                <c:v>4.1724709367354861E-4</c:v>
                </c:pt>
                <c:pt idx="2134">
                  <c:v>4.1675788424417638E-4</c:v>
                </c:pt>
                <c:pt idx="2135">
                  <c:v>4.1626916685915072E-4</c:v>
                </c:pt>
                <c:pt idx="2136">
                  <c:v>4.1578094120555954E-4</c:v>
                </c:pt>
                <c:pt idx="2137">
                  <c:v>4.1529320697021669E-4</c:v>
                </c:pt>
                <c:pt idx="2138">
                  <c:v>4.1480596383966511E-4</c:v>
                </c:pt>
                <c:pt idx="2139">
                  <c:v>4.1431921150017758E-4</c:v>
                </c:pt>
                <c:pt idx="2140">
                  <c:v>4.1383294963775823E-4</c:v>
                </c:pt>
                <c:pt idx="2141">
                  <c:v>4.1334717793814474E-4</c:v>
                </c:pt>
                <c:pt idx="2142">
                  <c:v>4.1286189608681043E-4</c:v>
                </c:pt>
                <c:pt idx="2143">
                  <c:v>4.1237710376896511E-4</c:v>
                </c:pt>
                <c:pt idx="2144">
                  <c:v>4.118928006695565E-4</c:v>
                </c:pt>
                <c:pt idx="2145">
                  <c:v>4.1140898647327361E-4</c:v>
                </c:pt>
                <c:pt idx="2146">
                  <c:v>4.1092566086454606E-4</c:v>
                </c:pt>
                <c:pt idx="2147">
                  <c:v>4.1044282352754787E-4</c:v>
                </c:pt>
                <c:pt idx="2148">
                  <c:v>4.0996047414619709E-4</c:v>
                </c:pt>
                <c:pt idx="2149">
                  <c:v>4.0947861240415968E-4</c:v>
                </c:pt>
                <c:pt idx="2150">
                  <c:v>4.0899723798484952E-4</c:v>
                </c:pt>
                <c:pt idx="2151">
                  <c:v>4.0851635057143E-4</c:v>
                </c:pt>
                <c:pt idx="2152">
                  <c:v>4.0803594984681725E-4</c:v>
                </c:pt>
                <c:pt idx="2153">
                  <c:v>4.0755603549367961E-4</c:v>
                </c:pt>
                <c:pt idx="2154">
                  <c:v>4.0707660719444119E-4</c:v>
                </c:pt>
                <c:pt idx="2155">
                  <c:v>4.0659766463128189E-4</c:v>
                </c:pt>
                <c:pt idx="2156">
                  <c:v>4.0611920748614061E-4</c:v>
                </c:pt>
                <c:pt idx="2157">
                  <c:v>4.056412354407152E-4</c:v>
                </c:pt>
                <c:pt idx="2158">
                  <c:v>4.0516374817646555E-4</c:v>
                </c:pt>
                <c:pt idx="2159">
                  <c:v>4.0468674537461378E-4</c:v>
                </c:pt>
                <c:pt idx="2160">
                  <c:v>4.0421022671614749E-4</c:v>
                </c:pt>
                <c:pt idx="2161">
                  <c:v>4.0373419188182E-4</c:v>
                </c:pt>
                <c:pt idx="2162">
                  <c:v>4.0325864055215194E-4</c:v>
                </c:pt>
                <c:pt idx="2163">
                  <c:v>4.0278357240743426E-4</c:v>
                </c:pt>
                <c:pt idx="2164">
                  <c:v>4.023089871277278E-4</c:v>
                </c:pt>
                <c:pt idx="2165">
                  <c:v>4.0183488439286688E-4</c:v>
                </c:pt>
                <c:pt idx="2166">
                  <c:v>4.0136126388245883E-4</c:v>
                </c:pt>
                <c:pt idx="2167">
                  <c:v>4.0088812527588755E-4</c:v>
                </c:pt>
                <c:pt idx="2168">
                  <c:v>4.0041546825231382E-4</c:v>
                </c:pt>
                <c:pt idx="2169">
                  <c:v>3.9994329249067669E-4</c:v>
                </c:pt>
                <c:pt idx="2170">
                  <c:v>3.9947159766969643E-4</c:v>
                </c:pt>
                <c:pt idx="2171">
                  <c:v>3.990003834678742E-4</c:v>
                </c:pt>
                <c:pt idx="2172">
                  <c:v>3.9852964956349539E-4</c:v>
                </c:pt>
                <c:pt idx="2173">
                  <c:v>3.9805939563462942E-4</c:v>
                </c:pt>
                <c:pt idx="2174">
                  <c:v>3.9758962135913331E-4</c:v>
                </c:pt>
                <c:pt idx="2175">
                  <c:v>3.97120326414651E-4</c:v>
                </c:pt>
                <c:pt idx="2176">
                  <c:v>3.9665151047861671E-4</c:v>
                </c:pt>
                <c:pt idx="2177">
                  <c:v>3.9618317322825502E-4</c:v>
                </c:pt>
                <c:pt idx="2178">
                  <c:v>3.9571531434058377E-4</c:v>
                </c:pt>
                <c:pt idx="2179">
                  <c:v>3.9524793349241476E-4</c:v>
                </c:pt>
                <c:pt idx="2180">
                  <c:v>3.9478103036035461E-4</c:v>
                </c:pt>
                <c:pt idx="2181">
                  <c:v>3.9431460462080817E-4</c:v>
                </c:pt>
                <c:pt idx="2182">
                  <c:v>3.938486559499779E-4</c:v>
                </c:pt>
                <c:pt idx="2183">
                  <c:v>3.9338318402386713E-4</c:v>
                </c:pt>
                <c:pt idx="2184">
                  <c:v>3.9291818851827989E-4</c:v>
                </c:pt>
                <c:pt idx="2185">
                  <c:v>3.9245366910882425E-4</c:v>
                </c:pt>
                <c:pt idx="2186">
                  <c:v>3.9198962547091202E-4</c:v>
                </c:pt>
                <c:pt idx="2187">
                  <c:v>3.9152605727976156E-4</c:v>
                </c:pt>
                <c:pt idx="2188">
                  <c:v>3.9106296421039817E-4</c:v>
                </c:pt>
                <c:pt idx="2189">
                  <c:v>3.9060034593765684E-4</c:v>
                </c:pt>
                <c:pt idx="2190">
                  <c:v>3.9013820213618274E-4</c:v>
                </c:pt>
                <c:pt idx="2191">
                  <c:v>3.8967653248043229E-4</c:v>
                </c:pt>
                <c:pt idx="2192">
                  <c:v>3.8921533664467638E-4</c:v>
                </c:pt>
                <c:pt idx="2193">
                  <c:v>3.8875461430299958E-4</c:v>
                </c:pt>
                <c:pt idx="2194">
                  <c:v>3.8829436512930371E-4</c:v>
                </c:pt>
                <c:pt idx="2195">
                  <c:v>3.8783458879730728E-4</c:v>
                </c:pt>
                <c:pt idx="2196">
                  <c:v>3.8737528498054911E-4</c:v>
                </c:pt>
                <c:pt idx="2197">
                  <c:v>3.8691645335238748E-4</c:v>
                </c:pt>
                <c:pt idx="2198">
                  <c:v>3.8645809358600321E-4</c:v>
                </c:pt>
                <c:pt idx="2199">
                  <c:v>3.8600020535440097E-4</c:v>
                </c:pt>
                <c:pt idx="2200">
                  <c:v>3.8554278833040926E-4</c:v>
                </c:pt>
                <c:pt idx="2201">
                  <c:v>3.8508584218668396E-4</c:v>
                </c:pt>
                <c:pt idx="2202">
                  <c:v>3.846293665957074E-4</c:v>
                </c:pt>
                <c:pt idx="2203">
                  <c:v>3.8417336122979247E-4</c:v>
                </c:pt>
                <c:pt idx="2204">
                  <c:v>3.8371782576108126E-4</c:v>
                </c:pt>
                <c:pt idx="2205">
                  <c:v>3.8326275986154878E-4</c:v>
                </c:pt>
                <c:pt idx="2206">
                  <c:v>3.8280816320300233E-4</c:v>
                </c:pt>
                <c:pt idx="2207">
                  <c:v>3.8235403545708503E-4</c:v>
                </c:pt>
                <c:pt idx="2208">
                  <c:v>3.819003762952755E-4</c:v>
                </c:pt>
                <c:pt idx="2209">
                  <c:v>3.8144718538888955E-4</c:v>
                </c:pt>
                <c:pt idx="2210">
                  <c:v>3.8099446240908276E-4</c:v>
                </c:pt>
                <c:pt idx="2211">
                  <c:v>3.8054220702685003E-4</c:v>
                </c:pt>
                <c:pt idx="2212">
                  <c:v>3.8009041891302848E-4</c:v>
                </c:pt>
                <c:pt idx="2213">
                  <c:v>3.7963909773829763E-4</c:v>
                </c:pt>
                <c:pt idx="2214">
                  <c:v>3.7918824317318236E-4</c:v>
                </c:pt>
                <c:pt idx="2215">
                  <c:v>3.7873785488805214E-4</c:v>
                </c:pt>
                <c:pt idx="2216">
                  <c:v>3.7828793255312418E-4</c:v>
                </c:pt>
                <c:pt idx="2217">
                  <c:v>3.778384758384643E-4</c:v>
                </c:pt>
                <c:pt idx="2218">
                  <c:v>3.7738948441398739E-4</c:v>
                </c:pt>
                <c:pt idx="2219">
                  <c:v>3.7694095794946019E-4</c:v>
                </c:pt>
                <c:pt idx="2220">
                  <c:v>3.7649289611450121E-4</c:v>
                </c:pt>
                <c:pt idx="2221">
                  <c:v>3.7604529857858361E-4</c:v>
                </c:pt>
                <c:pt idx="2222">
                  <c:v>3.7559816501103488E-4</c:v>
                </c:pt>
                <c:pt idx="2223">
                  <c:v>3.751514950810397E-4</c:v>
                </c:pt>
                <c:pt idx="2224">
                  <c:v>3.747052884576398E-4</c:v>
                </c:pt>
                <c:pt idx="2225">
                  <c:v>3.7425954480973693E-4</c:v>
                </c:pt>
                <c:pt idx="2226">
                  <c:v>3.7381426380609251E-4</c:v>
                </c:pt>
                <c:pt idx="2227">
                  <c:v>3.7336944511533003E-4</c:v>
                </c:pt>
                <c:pt idx="2228">
                  <c:v>3.7292508840593641E-4</c:v>
                </c:pt>
                <c:pt idx="2229">
                  <c:v>3.7248119334626226E-4</c:v>
                </c:pt>
                <c:pt idx="2230">
                  <c:v>3.7203775960452449E-4</c:v>
                </c:pt>
                <c:pt idx="2231">
                  <c:v>3.7159478684880632E-4</c:v>
                </c:pt>
                <c:pt idx="2232">
                  <c:v>3.7115227474706014E-4</c:v>
                </c:pt>
                <c:pt idx="2233">
                  <c:v>3.7071022296710719E-4</c:v>
                </c:pt>
                <c:pt idx="2234">
                  <c:v>3.7026863117663997E-4</c:v>
                </c:pt>
                <c:pt idx="2235">
                  <c:v>3.6982749904322263E-4</c:v>
                </c:pt>
                <c:pt idx="2236">
                  <c:v>3.6938682623429363E-4</c:v>
                </c:pt>
                <c:pt idx="2237">
                  <c:v>3.689466124171652E-4</c:v>
                </c:pt>
                <c:pt idx="2238">
                  <c:v>3.6850685725902603E-4</c:v>
                </c:pt>
                <c:pt idx="2239">
                  <c:v>3.6806756042694224E-4</c:v>
                </c:pt>
                <c:pt idx="2240">
                  <c:v>3.6762872158785788E-4</c:v>
                </c:pt>
                <c:pt idx="2241">
                  <c:v>3.671903404085974E-4</c:v>
                </c:pt>
                <c:pt idx="2242">
                  <c:v>3.6675241655586562E-4</c:v>
                </c:pt>
                <c:pt idx="2243">
                  <c:v>3.6631494969625042E-4</c:v>
                </c:pt>
                <c:pt idx="2244">
                  <c:v>3.6587793949622254E-4</c:v>
                </c:pt>
                <c:pt idx="2245">
                  <c:v>3.6544138562213767E-4</c:v>
                </c:pt>
                <c:pt idx="2246">
                  <c:v>3.6500528774023811E-4</c:v>
                </c:pt>
                <c:pt idx="2247">
                  <c:v>3.6456964551665247E-4</c:v>
                </c:pt>
                <c:pt idx="2248">
                  <c:v>3.6413445861739878E-4</c:v>
                </c:pt>
                <c:pt idx="2249">
                  <c:v>3.6369972670838378E-4</c:v>
                </c:pt>
                <c:pt idx="2250">
                  <c:v>3.6326544945540642E-4</c:v>
                </c:pt>
                <c:pt idx="2251">
                  <c:v>3.6283162652415665E-4</c:v>
                </c:pt>
                <c:pt idx="2252">
                  <c:v>3.6239825758021871E-4</c:v>
                </c:pt>
                <c:pt idx="2253">
                  <c:v>3.6196534228907063E-4</c:v>
                </c:pt>
                <c:pt idx="2254">
                  <c:v>3.6153288031608741E-4</c:v>
                </c:pt>
                <c:pt idx="2255">
                  <c:v>3.6110087132653994E-4</c:v>
                </c:pt>
                <c:pt idx="2256">
                  <c:v>3.6066931498559792E-4</c:v>
                </c:pt>
                <c:pt idx="2257">
                  <c:v>3.602382109583308E-4</c:v>
                </c:pt>
                <c:pt idx="2258">
                  <c:v>3.5980755890970798E-4</c:v>
                </c:pt>
                <c:pt idx="2259">
                  <c:v>3.5937735850460136E-4</c:v>
                </c:pt>
                <c:pt idx="2260">
                  <c:v>3.5894760940778517E-4</c:v>
                </c:pt>
                <c:pt idx="2261">
                  <c:v>3.5851831128393878E-4</c:v>
                </c:pt>
                <c:pt idx="2262">
                  <c:v>3.580894637976462E-4</c:v>
                </c:pt>
                <c:pt idx="2263">
                  <c:v>3.5766106661339818E-4</c:v>
                </c:pt>
                <c:pt idx="2264">
                  <c:v>3.5723311939559398E-4</c:v>
                </c:pt>
                <c:pt idx="2265">
                  <c:v>3.5680562180854082E-4</c:v>
                </c:pt>
                <c:pt idx="2266">
                  <c:v>3.563785735164563E-4</c:v>
                </c:pt>
                <c:pt idx="2267">
                  <c:v>3.5595197418346954E-4</c:v>
                </c:pt>
                <c:pt idx="2268">
                  <c:v>3.5552582347362233E-4</c:v>
                </c:pt>
                <c:pt idx="2269">
                  <c:v>3.5510012105086932E-4</c:v>
                </c:pt>
                <c:pt idx="2270">
                  <c:v>3.5467486657908076E-4</c:v>
                </c:pt>
                <c:pt idx="2271">
                  <c:v>3.5425005972204189E-4</c:v>
                </c:pt>
                <c:pt idx="2272">
                  <c:v>3.5382570014345612E-4</c:v>
                </c:pt>
                <c:pt idx="2273">
                  <c:v>3.5340178750694408E-4</c:v>
                </c:pt>
                <c:pt idx="2274">
                  <c:v>3.5297832147604619E-4</c:v>
                </c:pt>
                <c:pt idx="2275">
                  <c:v>3.5249490673017951E-4</c:v>
                </c:pt>
                <c:pt idx="2276">
                  <c:v>3.5207239657796772E-4</c:v>
                </c:pt>
                <c:pt idx="2277">
                  <c:v>3.5165033197341345E-4</c:v>
                </c:pt>
                <c:pt idx="2278">
                  <c:v>3.5122871257973521E-4</c:v>
                </c:pt>
                <c:pt idx="2279">
                  <c:v>3.5080753806007606E-4</c:v>
                </c:pt>
                <c:pt idx="2280">
                  <c:v>3.5038680807750644E-4</c:v>
                </c:pt>
                <c:pt idx="2281">
                  <c:v>3.499665222950231E-4</c:v>
                </c:pt>
                <c:pt idx="2282">
                  <c:v>3.4954668037555223E-4</c:v>
                </c:pt>
                <c:pt idx="2283">
                  <c:v>3.4912728198194882E-4</c:v>
                </c:pt>
                <c:pt idx="2284">
                  <c:v>3.4870832677699938E-4</c:v>
                </c:pt>
                <c:pt idx="2285">
                  <c:v>3.4828981442342198E-4</c:v>
                </c:pt>
                <c:pt idx="2286">
                  <c:v>3.478717445838673E-4</c:v>
                </c:pt>
                <c:pt idx="2287">
                  <c:v>3.4745411692092056E-4</c:v>
                </c:pt>
                <c:pt idx="2288">
                  <c:v>3.4703693109710171E-4</c:v>
                </c:pt>
                <c:pt idx="2289">
                  <c:v>3.4662018677486745E-4</c:v>
                </c:pt>
                <c:pt idx="2290">
                  <c:v>3.4620388361661104E-4</c:v>
                </c:pt>
                <c:pt idx="2291">
                  <c:v>3.4578802128466498E-4</c:v>
                </c:pt>
                <c:pt idx="2292">
                  <c:v>3.4537259944130062E-4</c:v>
                </c:pt>
                <c:pt idx="2293">
                  <c:v>3.4489837056076984E-4</c:v>
                </c:pt>
                <c:pt idx="2294">
                  <c:v>3.4448389148398551E-4</c:v>
                </c:pt>
                <c:pt idx="2295">
                  <c:v>3.4406985183396888E-4</c:v>
                </c:pt>
                <c:pt idx="2296">
                  <c:v>3.4365625127275197E-4</c:v>
                </c:pt>
                <c:pt idx="2297">
                  <c:v>3.4324308946231247E-4</c:v>
                </c:pt>
                <c:pt idx="2298">
                  <c:v>3.4283036606457326E-4</c:v>
                </c:pt>
                <c:pt idx="2299">
                  <c:v>3.4241808074140487E-4</c:v>
                </c:pt>
                <c:pt idx="2300">
                  <c:v>3.4200623315462625E-4</c:v>
                </c:pt>
                <c:pt idx="2301">
                  <c:v>3.4159482296600488E-4</c:v>
                </c:pt>
                <c:pt idx="2302">
                  <c:v>3.4118384983725856E-4</c:v>
                </c:pt>
                <c:pt idx="2303">
                  <c:v>3.4077331343005713E-4</c:v>
                </c:pt>
                <c:pt idx="2304">
                  <c:v>3.4036321340602207E-4</c:v>
                </c:pt>
                <c:pt idx="2305">
                  <c:v>3.3995354942672828E-4</c:v>
                </c:pt>
                <c:pt idx="2306">
                  <c:v>3.3954432115370535E-4</c:v>
                </c:pt>
                <c:pt idx="2307">
                  <c:v>3.3913552824843806E-4</c:v>
                </c:pt>
                <c:pt idx="2308">
                  <c:v>3.3872717037236805E-4</c:v>
                </c:pt>
                <c:pt idx="2309">
                  <c:v>3.3831924718689379E-4</c:v>
                </c:pt>
                <c:pt idx="2310">
                  <c:v>3.379117583533727E-4</c:v>
                </c:pt>
                <c:pt idx="2311">
                  <c:v>3.3750470353312203E-4</c:v>
                </c:pt>
                <c:pt idx="2312">
                  <c:v>3.3709808238741886E-4</c:v>
                </c:pt>
                <c:pt idx="2313">
                  <c:v>3.3669189457750232E-4</c:v>
                </c:pt>
                <c:pt idx="2314">
                  <c:v>3.3628613976457387E-4</c:v>
                </c:pt>
                <c:pt idx="2315">
                  <c:v>3.3588081760979892E-4</c:v>
                </c:pt>
                <c:pt idx="2316">
                  <c:v>3.3547592777430666E-4</c:v>
                </c:pt>
                <c:pt idx="2317">
                  <c:v>3.3507146991919258E-4</c:v>
                </c:pt>
                <c:pt idx="2318">
                  <c:v>3.3466744370551891E-4</c:v>
                </c:pt>
                <c:pt idx="2319">
                  <c:v>3.3426384879431463E-4</c:v>
                </c:pt>
                <c:pt idx="2320">
                  <c:v>3.3386068484657751E-4</c:v>
                </c:pt>
                <c:pt idx="2321">
                  <c:v>3.3345795152327543E-4</c:v>
                </c:pt>
                <c:pt idx="2322">
                  <c:v>3.3305564848534638E-4</c:v>
                </c:pt>
                <c:pt idx="2323">
                  <c:v>3.3265377539369958E-4</c:v>
                </c:pt>
                <c:pt idx="2324">
                  <c:v>3.3225233190921724E-4</c:v>
                </c:pt>
                <c:pt idx="2325">
                  <c:v>3.3185131769275457E-4</c:v>
                </c:pt>
                <c:pt idx="2326">
                  <c:v>3.314507324051417E-4</c:v>
                </c:pt>
                <c:pt idx="2327">
                  <c:v>3.3099344543174945E-4</c:v>
                </c:pt>
                <c:pt idx="2328">
                  <c:v>3.305937781351691E-4</c:v>
                </c:pt>
                <c:pt idx="2329">
                  <c:v>3.3019453870131903E-4</c:v>
                </c:pt>
                <c:pt idx="2330">
                  <c:v>3.2979572679093405E-4</c:v>
                </c:pt>
                <c:pt idx="2331">
                  <c:v>3.2939734206472712E-4</c:v>
                </c:pt>
                <c:pt idx="2332">
                  <c:v>3.2899938418339247E-4</c:v>
                </c:pt>
                <c:pt idx="2333">
                  <c:v>3.2860185280760479E-4</c:v>
                </c:pt>
                <c:pt idx="2334">
                  <c:v>3.2820474759802197E-4</c:v>
                </c:pt>
                <c:pt idx="2335">
                  <c:v>3.2780806821528402E-4</c:v>
                </c:pt>
                <c:pt idx="2336">
                  <c:v>3.2741181432001566E-4</c:v>
                </c:pt>
                <c:pt idx="2337">
                  <c:v>3.270159855728268E-4</c:v>
                </c:pt>
                <c:pt idx="2338">
                  <c:v>3.2662058163431261E-4</c:v>
                </c:pt>
                <c:pt idx="2339">
                  <c:v>3.2622560216505602E-4</c:v>
                </c:pt>
                <c:pt idx="2340">
                  <c:v>3.2583104682562688E-4</c:v>
                </c:pt>
                <c:pt idx="2341">
                  <c:v>3.2521188739116169E-4</c:v>
                </c:pt>
                <c:pt idx="2342">
                  <c:v>3.2481842111260772E-4</c:v>
                </c:pt>
                <c:pt idx="2343">
                  <c:v>3.2442537775154758E-4</c:v>
                </c:pt>
                <c:pt idx="2344">
                  <c:v>3.2403275696850749E-4</c:v>
                </c:pt>
                <c:pt idx="2345">
                  <c:v>3.2364055842400656E-4</c:v>
                </c:pt>
                <c:pt idx="2346">
                  <c:v>3.2324878177855822E-4</c:v>
                </c:pt>
                <c:pt idx="2347">
                  <c:v>3.2285742669267069E-4</c:v>
                </c:pt>
                <c:pt idx="2348">
                  <c:v>3.224664928268474E-4</c:v>
                </c:pt>
                <c:pt idx="2349">
                  <c:v>3.2207597984158868E-4</c:v>
                </c:pt>
                <c:pt idx="2350">
                  <c:v>3.2168588739739216E-4</c:v>
                </c:pt>
                <c:pt idx="2351">
                  <c:v>3.2129621515475414E-4</c:v>
                </c:pt>
                <c:pt idx="2352">
                  <c:v>3.2090696277416961E-4</c:v>
                </c:pt>
                <c:pt idx="2353">
                  <c:v>3.2051812991613405E-4</c:v>
                </c:pt>
                <c:pt idx="2354">
                  <c:v>3.2012971624114435E-4</c:v>
                </c:pt>
                <c:pt idx="2355">
                  <c:v>3.1974172140969865E-4</c:v>
                </c:pt>
                <c:pt idx="2356">
                  <c:v>3.1935414508229789E-4</c:v>
                </c:pt>
                <c:pt idx="2357">
                  <c:v>3.1896698691944716E-4</c:v>
                </c:pt>
                <c:pt idx="2358">
                  <c:v>3.1858024658165592E-4</c:v>
                </c:pt>
                <c:pt idx="2359">
                  <c:v>3.1819392372943873E-4</c:v>
                </c:pt>
                <c:pt idx="2360">
                  <c:v>3.1780801802331682E-4</c:v>
                </c:pt>
                <c:pt idx="2361">
                  <c:v>3.1742252912381831E-4</c:v>
                </c:pt>
                <c:pt idx="2362">
                  <c:v>3.1703745669147971E-4</c:v>
                </c:pt>
                <c:pt idx="2363">
                  <c:v>3.1665280038684567E-4</c:v>
                </c:pt>
                <c:pt idx="2364">
                  <c:v>3.1626855987047119E-4</c:v>
                </c:pt>
                <c:pt idx="2365">
                  <c:v>3.1588473480292191E-4</c:v>
                </c:pt>
                <c:pt idx="2366">
                  <c:v>3.1550132484477438E-4</c:v>
                </c:pt>
                <c:pt idx="2367">
                  <c:v>3.1511832965661795E-4</c:v>
                </c:pt>
                <c:pt idx="2368">
                  <c:v>3.1473574889905466E-4</c:v>
                </c:pt>
                <c:pt idx="2369">
                  <c:v>3.1435358223270103E-4</c:v>
                </c:pt>
                <c:pt idx="2370">
                  <c:v>3.1397182931818766E-4</c:v>
                </c:pt>
                <c:pt idx="2371">
                  <c:v>3.1359048981616157E-4</c:v>
                </c:pt>
                <c:pt idx="2372">
                  <c:v>3.1320956338728583E-4</c:v>
                </c:pt>
                <c:pt idx="2373">
                  <c:v>3.1282904969224103E-4</c:v>
                </c:pt>
                <c:pt idx="2374">
                  <c:v>3.1244894839172561E-4</c:v>
                </c:pt>
                <c:pt idx="2375">
                  <c:v>3.1206925914645738E-4</c:v>
                </c:pt>
                <c:pt idx="2376">
                  <c:v>3.1168998161717386E-4</c:v>
                </c:pt>
                <c:pt idx="2377">
                  <c:v>3.113111154646328E-4</c:v>
                </c:pt>
                <c:pt idx="2378">
                  <c:v>3.109326603496139E-4</c:v>
                </c:pt>
                <c:pt idx="2379">
                  <c:v>3.1055461593291876E-4</c:v>
                </c:pt>
                <c:pt idx="2380">
                  <c:v>3.1017698187537252E-4</c:v>
                </c:pt>
                <c:pt idx="2381">
                  <c:v>3.0979975783782351E-4</c:v>
                </c:pt>
                <c:pt idx="2382">
                  <c:v>3.094229434811451E-4</c:v>
                </c:pt>
                <c:pt idx="2383">
                  <c:v>3.0904653846623655E-4</c:v>
                </c:pt>
                <c:pt idx="2384">
                  <c:v>3.0867054245402293E-4</c:v>
                </c:pt>
                <c:pt idx="2385">
                  <c:v>3.0829495510545623E-4</c:v>
                </c:pt>
                <c:pt idx="2386">
                  <c:v>3.0791977608151695E-4</c:v>
                </c:pt>
                <c:pt idx="2387">
                  <c:v>3.0754500504321389E-4</c:v>
                </c:pt>
                <c:pt idx="2388">
                  <c:v>3.0717064165158538E-4</c:v>
                </c:pt>
                <c:pt idx="2389">
                  <c:v>3.0679668556770007E-4</c:v>
                </c:pt>
                <c:pt idx="2390">
                  <c:v>3.0642313645265761E-4</c:v>
                </c:pt>
                <c:pt idx="2391">
                  <c:v>3.0604999396758974E-4</c:v>
                </c:pt>
                <c:pt idx="2392">
                  <c:v>3.0567725777366029E-4</c:v>
                </c:pt>
                <c:pt idx="2393">
                  <c:v>3.05304927532067E-4</c:v>
                </c:pt>
                <c:pt idx="2394">
                  <c:v>3.0493300290404193E-4</c:v>
                </c:pt>
                <c:pt idx="2395">
                  <c:v>3.0456148355085155E-4</c:v>
                </c:pt>
                <c:pt idx="2396">
                  <c:v>3.0419036913379805E-4</c:v>
                </c:pt>
                <c:pt idx="2397">
                  <c:v>3.0381965931422066E-4</c:v>
                </c:pt>
                <c:pt idx="2398">
                  <c:v>3.034493537534957E-4</c:v>
                </c:pt>
                <c:pt idx="2399">
                  <c:v>3.030794521130371E-4</c:v>
                </c:pt>
                <c:pt idx="2400">
                  <c:v>3.0270995405429809E-4</c:v>
                </c:pt>
                <c:pt idx="2401">
                  <c:v>3.0234085923877113E-4</c:v>
                </c:pt>
                <c:pt idx="2402">
                  <c:v>3.0197216732798937E-4</c:v>
                </c:pt>
                <c:pt idx="2403">
                  <c:v>3.0160387798352622E-4</c:v>
                </c:pt>
                <c:pt idx="2404">
                  <c:v>3.0123599086699784E-4</c:v>
                </c:pt>
                <c:pt idx="2405">
                  <c:v>3.0086850564006251E-4</c:v>
                </c:pt>
                <c:pt idx="2406">
                  <c:v>3.0050142196442163E-4</c:v>
                </c:pt>
                <c:pt idx="2407">
                  <c:v>3.0013473950182091E-4</c:v>
                </c:pt>
                <c:pt idx="2408">
                  <c:v>2.9976845791405081E-4</c:v>
                </c:pt>
                <c:pt idx="2409">
                  <c:v>2.9940257686294732E-4</c:v>
                </c:pt>
                <c:pt idx="2410">
                  <c:v>2.990370960103925E-4</c:v>
                </c:pt>
                <c:pt idx="2411">
                  <c:v>2.9867201501831568E-4</c:v>
                </c:pt>
                <c:pt idx="2412">
                  <c:v>2.9830733354869375E-4</c:v>
                </c:pt>
                <c:pt idx="2413">
                  <c:v>2.9794305126355216E-4</c:v>
                </c:pt>
                <c:pt idx="2414">
                  <c:v>2.9757916782496521E-4</c:v>
                </c:pt>
                <c:pt idx="2415">
                  <c:v>2.9721568289505765E-4</c:v>
                </c:pt>
                <c:pt idx="2416">
                  <c:v>2.9685259613600456E-4</c:v>
                </c:pt>
                <c:pt idx="2417">
                  <c:v>2.9648990721003207E-4</c:v>
                </c:pt>
                <c:pt idx="2418">
                  <c:v>2.9612761577941892E-4</c:v>
                </c:pt>
                <c:pt idx="2419">
                  <c:v>2.9576572150649623E-4</c:v>
                </c:pt>
                <c:pt idx="2420">
                  <c:v>2.9540422405364888E-4</c:v>
                </c:pt>
                <c:pt idx="2421">
                  <c:v>2.9504312308331555E-4</c:v>
                </c:pt>
                <c:pt idx="2422">
                  <c:v>2.9468241825799019E-4</c:v>
                </c:pt>
                <c:pt idx="2423">
                  <c:v>2.943221092402223E-4</c:v>
                </c:pt>
                <c:pt idx="2424">
                  <c:v>2.9396219569261759E-4</c:v>
                </c:pt>
                <c:pt idx="2425">
                  <c:v>2.9360267727783848E-4</c:v>
                </c:pt>
                <c:pt idx="2426">
                  <c:v>2.9324355365860567E-4</c:v>
                </c:pt>
                <c:pt idx="2427">
                  <c:v>2.9288482449769796E-4</c:v>
                </c:pt>
                <c:pt idx="2428">
                  <c:v>2.925264894579531E-4</c:v>
                </c:pt>
                <c:pt idx="2429">
                  <c:v>2.9216854820226888E-4</c:v>
                </c:pt>
                <c:pt idx="2430">
                  <c:v>2.9181100039360328E-4</c:v>
                </c:pt>
                <c:pt idx="2431">
                  <c:v>2.9145384569497575E-4</c:v>
                </c:pt>
                <c:pt idx="2432">
                  <c:v>2.9109708376946715E-4</c:v>
                </c:pt>
                <c:pt idx="2433">
                  <c:v>2.9074071428022129E-4</c:v>
                </c:pt>
                <c:pt idx="2434">
                  <c:v>2.9038473689044485E-4</c:v>
                </c:pt>
                <c:pt idx="2435">
                  <c:v>2.9002915126340862E-4</c:v>
                </c:pt>
                <c:pt idx="2436">
                  <c:v>2.8967395706244736E-4</c:v>
                </c:pt>
                <c:pt idx="2437">
                  <c:v>2.8931915395096185E-4</c:v>
                </c:pt>
                <c:pt idx="2438">
                  <c:v>2.8896474159241823E-4</c:v>
                </c:pt>
                <c:pt idx="2439">
                  <c:v>2.886107196503492E-4</c:v>
                </c:pt>
                <c:pt idx="2440">
                  <c:v>2.8825708778835492E-4</c:v>
                </c:pt>
                <c:pt idx="2441">
                  <c:v>2.879038456701029E-4</c:v>
                </c:pt>
                <c:pt idx="2442">
                  <c:v>2.8755099295932991E-4</c:v>
                </c:pt>
                <c:pt idx="2443">
                  <c:v>2.8719852931984106E-4</c:v>
                </c:pt>
                <c:pt idx="2444">
                  <c:v>2.86846454415512E-4</c:v>
                </c:pt>
                <c:pt idx="2445">
                  <c:v>2.8649476791028873E-4</c:v>
                </c:pt>
                <c:pt idx="2446">
                  <c:v>2.8614346946818784E-4</c:v>
                </c:pt>
                <c:pt idx="2447">
                  <c:v>2.8579255875329834E-4</c:v>
                </c:pt>
                <c:pt idx="2448">
                  <c:v>2.8544203542978135E-4</c:v>
                </c:pt>
                <c:pt idx="2449">
                  <c:v>2.8509189916187117E-4</c:v>
                </c:pt>
                <c:pt idx="2450">
                  <c:v>2.8474214961387559E-4</c:v>
                </c:pt>
                <c:pt idx="2451">
                  <c:v>2.8439278645017734E-4</c:v>
                </c:pt>
                <c:pt idx="2452">
                  <c:v>2.8404380933523321E-4</c:v>
                </c:pt>
                <c:pt idx="2453">
                  <c:v>2.8369521793357645E-4</c:v>
                </c:pt>
                <c:pt idx="2454">
                  <c:v>2.8334701190981594E-4</c:v>
                </c:pt>
                <c:pt idx="2455">
                  <c:v>2.8299919092863806E-4</c:v>
                </c:pt>
                <c:pt idx="2456">
                  <c:v>2.8265175465480618E-4</c:v>
                </c:pt>
                <c:pt idx="2457">
                  <c:v>2.8230470275316191E-4</c:v>
                </c:pt>
                <c:pt idx="2458">
                  <c:v>2.8195803488862586E-4</c:v>
                </c:pt>
                <c:pt idx="2459">
                  <c:v>2.8161175072619759E-4</c:v>
                </c:pt>
                <c:pt idx="2460">
                  <c:v>2.8126584993095716E-4</c:v>
                </c:pt>
                <c:pt idx="2461">
                  <c:v>2.8092033216806458E-4</c:v>
                </c:pt>
                <c:pt idx="2462">
                  <c:v>2.8057519710276182E-4</c:v>
                </c:pt>
                <c:pt idx="2463">
                  <c:v>2.8023044440037237E-4</c:v>
                </c:pt>
                <c:pt idx="2464">
                  <c:v>2.7988607372630189E-4</c:v>
                </c:pt>
                <c:pt idx="2465">
                  <c:v>2.7954208474603921E-4</c:v>
                </c:pt>
                <c:pt idx="2466">
                  <c:v>2.7919847712515718E-4</c:v>
                </c:pt>
                <c:pt idx="2467">
                  <c:v>2.7885525052931279E-4</c:v>
                </c:pt>
                <c:pt idx="2468">
                  <c:v>2.7851240462424727E-4</c:v>
                </c:pt>
                <c:pt idx="2469">
                  <c:v>2.7816993907578831E-4</c:v>
                </c:pt>
                <c:pt idx="2470">
                  <c:v>2.7782785354984877E-4</c:v>
                </c:pt>
                <c:pt idx="2471">
                  <c:v>2.7748614771242873E-4</c:v>
                </c:pt>
                <c:pt idx="2472">
                  <c:v>2.7714482122961502E-4</c:v>
                </c:pt>
                <c:pt idx="2473">
                  <c:v>2.7680387376758286E-4</c:v>
                </c:pt>
                <c:pt idx="2474">
                  <c:v>2.7646330499259564E-4</c:v>
                </c:pt>
                <c:pt idx="2475">
                  <c:v>2.761231145710056E-4</c:v>
                </c:pt>
                <c:pt idx="2476">
                  <c:v>2.7578330216925434E-4</c:v>
                </c:pt>
                <c:pt idx="2477">
                  <c:v>2.7544386745387452E-4</c:v>
                </c:pt>
                <c:pt idx="2478">
                  <c:v>2.7510481009148887E-4</c:v>
                </c:pt>
                <c:pt idx="2479">
                  <c:v>2.7476612974881132E-4</c:v>
                </c:pt>
                <c:pt idx="2480">
                  <c:v>2.7442782609264833E-4</c:v>
                </c:pt>
                <c:pt idx="2481">
                  <c:v>2.7408989878989812E-4</c:v>
                </c:pt>
                <c:pt idx="2482">
                  <c:v>2.7375234750755262E-4</c:v>
                </c:pt>
                <c:pt idx="2483">
                  <c:v>2.7341517191269659E-4</c:v>
                </c:pt>
                <c:pt idx="2484">
                  <c:v>2.7307837167250978E-4</c:v>
                </c:pt>
                <c:pt idx="2485">
                  <c:v>2.7274194645426642E-4</c:v>
                </c:pt>
                <c:pt idx="2486">
                  <c:v>2.7240589592533558E-4</c:v>
                </c:pt>
                <c:pt idx="2487">
                  <c:v>2.7207021975318295E-4</c:v>
                </c:pt>
                <c:pt idx="2488">
                  <c:v>2.7173491760537004E-4</c:v>
                </c:pt>
                <c:pt idx="2489">
                  <c:v>2.713999891495558E-4</c:v>
                </c:pt>
                <c:pt idx="2490">
                  <c:v>2.7106543405349607E-4</c:v>
                </c:pt>
                <c:pt idx="2491">
                  <c:v>2.7073125198504575E-4</c:v>
                </c:pt>
                <c:pt idx="2492">
                  <c:v>2.7039744261215739E-4</c:v>
                </c:pt>
                <c:pt idx="2493">
                  <c:v>2.7006400560288348E-4</c:v>
                </c:pt>
                <c:pt idx="2494">
                  <c:v>2.6973094062537564E-4</c:v>
                </c:pt>
                <c:pt idx="2495">
                  <c:v>2.6939824734788638E-4</c:v>
                </c:pt>
                <c:pt idx="2496">
                  <c:v>2.6906592543876856E-4</c:v>
                </c:pt>
                <c:pt idx="2497">
                  <c:v>2.6873397456647646E-4</c:v>
                </c:pt>
                <c:pt idx="2498">
                  <c:v>2.6840239439956666E-4</c:v>
                </c:pt>
                <c:pt idx="2499">
                  <c:v>2.6807118460669754E-4</c:v>
                </c:pt>
                <c:pt idx="2500">
                  <c:v>2.6774034485663108E-4</c:v>
                </c:pt>
                <c:pt idx="2501">
                  <c:v>2.674098748182321E-4</c:v>
                </c:pt>
                <c:pt idx="2502">
                  <c:v>2.6707977416047009E-4</c:v>
                </c:pt>
                <c:pt idx="2503">
                  <c:v>2.6675004255241901E-4</c:v>
                </c:pt>
                <c:pt idx="2504">
                  <c:v>2.6642067966325744E-4</c:v>
                </c:pt>
                <c:pt idx="2505">
                  <c:v>2.6609168516226973E-4</c:v>
                </c:pt>
                <c:pt idx="2506">
                  <c:v>2.6576305871884681E-4</c:v>
                </c:pt>
                <c:pt idx="2507">
                  <c:v>2.6543480000248591E-4</c:v>
                </c:pt>
                <c:pt idx="2508">
                  <c:v>2.6510690868279126E-4</c:v>
                </c:pt>
                <c:pt idx="2509">
                  <c:v>2.6477938442947527E-4</c:v>
                </c:pt>
                <c:pt idx="2510">
                  <c:v>2.6445222691235803E-4</c:v>
                </c:pt>
                <c:pt idx="2511">
                  <c:v>2.6412543580136882E-4</c:v>
                </c:pt>
                <c:pt idx="2512">
                  <c:v>2.6379901076654559E-4</c:v>
                </c:pt>
                <c:pt idx="2513">
                  <c:v>2.6347295147803661E-4</c:v>
                </c:pt>
                <c:pt idx="2514">
                  <c:v>2.6314725760610022E-4</c:v>
                </c:pt>
                <c:pt idx="2515">
                  <c:v>2.6282192882110515E-4</c:v>
                </c:pt>
                <c:pt idx="2516">
                  <c:v>2.6249696479353193E-4</c:v>
                </c:pt>
                <c:pt idx="2517">
                  <c:v>2.6217236519397231E-4</c:v>
                </c:pt>
                <c:pt idx="2518">
                  <c:v>2.6184812969313082E-4</c:v>
                </c:pt>
                <c:pt idx="2519">
                  <c:v>2.6152425796182406E-4</c:v>
                </c:pt>
                <c:pt idx="2520">
                  <c:v>2.6120074967098274E-4</c:v>
                </c:pt>
                <c:pt idx="2521">
                  <c:v>2.6087760449165055E-4</c:v>
                </c:pt>
                <c:pt idx="2522">
                  <c:v>2.6055482209498581E-4</c:v>
                </c:pt>
                <c:pt idx="2523">
                  <c:v>2.6023240215226131E-4</c:v>
                </c:pt>
                <c:pt idx="2524">
                  <c:v>2.5991034433486522E-4</c:v>
                </c:pt>
                <c:pt idx="2525">
                  <c:v>2.595886483143016E-4</c:v>
                </c:pt>
                <c:pt idx="2526">
                  <c:v>2.5926731376219009E-4</c:v>
                </c:pt>
                <c:pt idx="2527">
                  <c:v>2.5894634035026769E-4</c:v>
                </c:pt>
                <c:pt idx="2528">
                  <c:v>2.586257277503879E-4</c:v>
                </c:pt>
                <c:pt idx="2529">
                  <c:v>2.583054756345224E-4</c:v>
                </c:pt>
                <c:pt idx="2530">
                  <c:v>2.5798558367476034E-4</c:v>
                </c:pt>
                <c:pt idx="2531">
                  <c:v>2.5766605154331024E-4</c:v>
                </c:pt>
                <c:pt idx="2532">
                  <c:v>2.573468789124987E-4</c:v>
                </c:pt>
                <c:pt idx="2533">
                  <c:v>2.5702806545477264E-4</c:v>
                </c:pt>
                <c:pt idx="2534">
                  <c:v>2.5670961084269878E-4</c:v>
                </c:pt>
                <c:pt idx="2535">
                  <c:v>2.5634610169758228E-4</c:v>
                </c:pt>
                <c:pt idx="2536">
                  <c:v>2.5602841493845577E-4</c:v>
                </c:pt>
                <c:pt idx="2537">
                  <c:v>2.5571108599669131E-4</c:v>
                </c:pt>
                <c:pt idx="2538">
                  <c:v>2.5539411454535713E-4</c:v>
                </c:pt>
                <c:pt idx="2539">
                  <c:v>2.5507750025764459E-4</c:v>
                </c:pt>
                <c:pt idx="2540">
                  <c:v>2.5476124280686749E-4</c:v>
                </c:pt>
                <c:pt idx="2541">
                  <c:v>2.5444534186646266E-4</c:v>
                </c:pt>
                <c:pt idx="2542">
                  <c:v>2.5412979710999115E-4</c:v>
                </c:pt>
                <c:pt idx="2543">
                  <c:v>2.538146082111378E-4</c:v>
                </c:pt>
                <c:pt idx="2544">
                  <c:v>2.5349977484371243E-4</c:v>
                </c:pt>
                <c:pt idx="2545">
                  <c:v>2.5318529668164942E-4</c:v>
                </c:pt>
                <c:pt idx="2546">
                  <c:v>2.5287117339900945E-4</c:v>
                </c:pt>
                <c:pt idx="2547">
                  <c:v>2.525574046699784E-4</c:v>
                </c:pt>
                <c:pt idx="2548">
                  <c:v>2.5224399016886929E-4</c:v>
                </c:pt>
                <c:pt idx="2549">
                  <c:v>2.5193092957012111E-4</c:v>
                </c:pt>
                <c:pt idx="2550">
                  <c:v>2.5161822254830124E-4</c:v>
                </c:pt>
                <c:pt idx="2551">
                  <c:v>2.5130586877810404E-4</c:v>
                </c:pt>
                <c:pt idx="2552">
                  <c:v>2.5099386793435218E-4</c:v>
                </c:pt>
                <c:pt idx="2553">
                  <c:v>2.5068221969199713E-4</c:v>
                </c:pt>
                <c:pt idx="2554">
                  <c:v>2.5037092372611923E-4</c:v>
                </c:pt>
                <c:pt idx="2555">
                  <c:v>2.5005997971192851E-4</c:v>
                </c:pt>
                <c:pt idx="2556">
                  <c:v>2.4974938732476456E-4</c:v>
                </c:pt>
                <c:pt idx="2557">
                  <c:v>2.4943914624009751E-4</c:v>
                </c:pt>
                <c:pt idx="2558">
                  <c:v>2.4912925613352862E-4</c:v>
                </c:pt>
                <c:pt idx="2559">
                  <c:v>2.4881971668078975E-4</c:v>
                </c:pt>
                <c:pt idx="2560">
                  <c:v>2.4851052755774436E-4</c:v>
                </c:pt>
                <c:pt idx="2561">
                  <c:v>2.482016884403886E-4</c:v>
                </c:pt>
                <c:pt idx="2562">
                  <c:v>2.4789319900485058E-4</c:v>
                </c:pt>
                <c:pt idx="2563">
                  <c:v>2.4758505892739116E-4</c:v>
                </c:pt>
                <c:pt idx="2564">
                  <c:v>2.4727726788440477E-4</c:v>
                </c:pt>
                <c:pt idx="2565">
                  <c:v>2.4696982555241954E-4</c:v>
                </c:pt>
                <c:pt idx="2566">
                  <c:v>2.4666273160809759E-4</c:v>
                </c:pt>
                <c:pt idx="2567">
                  <c:v>2.463559857282355E-4</c:v>
                </c:pt>
                <c:pt idx="2568">
                  <c:v>2.4604958758976507E-4</c:v>
                </c:pt>
                <c:pt idx="2569">
                  <c:v>2.4574353686975323E-4</c:v>
                </c:pt>
                <c:pt idx="2570">
                  <c:v>2.4543783324540262E-4</c:v>
                </c:pt>
                <c:pt idx="2571">
                  <c:v>2.4513247639405193E-4</c:v>
                </c:pt>
                <c:pt idx="2572">
                  <c:v>2.4482746599317686E-4</c:v>
                </c:pt>
                <c:pt idx="2573">
                  <c:v>2.4452280172038973E-4</c:v>
                </c:pt>
                <c:pt idx="2574">
                  <c:v>2.4421848325344012E-4</c:v>
                </c:pt>
                <c:pt idx="2575">
                  <c:v>2.4391451027021559E-4</c:v>
                </c:pt>
                <c:pt idx="2576">
                  <c:v>2.436108824487418E-4</c:v>
                </c:pt>
                <c:pt idx="2577">
                  <c:v>2.4330759946718299E-4</c:v>
                </c:pt>
                <c:pt idx="2578">
                  <c:v>2.4300466100384203E-4</c:v>
                </c:pt>
                <c:pt idx="2579">
                  <c:v>2.4270206673716153E-4</c:v>
                </c:pt>
                <c:pt idx="2580">
                  <c:v>2.4239981634572373E-4</c:v>
                </c:pt>
                <c:pt idx="2581">
                  <c:v>2.4209790950825062E-4</c:v>
                </c:pt>
                <c:pt idx="2582">
                  <c:v>2.4179634590360514E-4</c:v>
                </c:pt>
                <c:pt idx="2583">
                  <c:v>2.4149512521079084E-4</c:v>
                </c:pt>
                <c:pt idx="2584">
                  <c:v>2.4119424710895273E-4</c:v>
                </c:pt>
                <c:pt idx="2585">
                  <c:v>2.4089371127737703E-4</c:v>
                </c:pt>
                <c:pt idx="2586">
                  <c:v>2.4059351739549263E-4</c:v>
                </c:pt>
                <c:pt idx="2587">
                  <c:v>2.4025085697620694E-4</c:v>
                </c:pt>
                <c:pt idx="2588">
                  <c:v>2.3995139476484811E-4</c:v>
                </c:pt>
                <c:pt idx="2589">
                  <c:v>2.3965227349659882E-4</c:v>
                </c:pt>
                <c:pt idx="2590">
                  <c:v>2.3935349285148018E-4</c:v>
                </c:pt>
                <c:pt idx="2591">
                  <c:v>2.3905505250965692E-4</c:v>
                </c:pt>
                <c:pt idx="2592">
                  <c:v>2.3875695215143841E-4</c:v>
                </c:pt>
                <c:pt idx="2593">
                  <c:v>2.3845919145727834E-4</c:v>
                </c:pt>
                <c:pt idx="2594">
                  <c:v>2.3816177010777567E-4</c:v>
                </c:pt>
                <c:pt idx="2595">
                  <c:v>2.37864687783675E-4</c:v>
                </c:pt>
                <c:pt idx="2596">
                  <c:v>2.3756794416586615E-4</c:v>
                </c:pt>
                <c:pt idx="2597">
                  <c:v>2.3727153893538566E-4</c:v>
                </c:pt>
                <c:pt idx="2598">
                  <c:v>2.3697547177341599E-4</c:v>
                </c:pt>
                <c:pt idx="2599">
                  <c:v>2.3667974236128727E-4</c:v>
                </c:pt>
                <c:pt idx="2600">
                  <c:v>2.3638435038047604E-4</c:v>
                </c:pt>
                <c:pt idx="2601">
                  <c:v>2.3608929551260688E-4</c:v>
                </c:pt>
                <c:pt idx="2602">
                  <c:v>2.3579457743945213E-4</c:v>
                </c:pt>
                <c:pt idx="2603">
                  <c:v>2.3550019584293264E-4</c:v>
                </c:pt>
                <c:pt idx="2604">
                  <c:v>2.3520615040511754E-4</c:v>
                </c:pt>
                <c:pt idx="2605">
                  <c:v>2.3491244080822514E-4</c:v>
                </c:pt>
                <c:pt idx="2606">
                  <c:v>2.346190667346234E-4</c:v>
                </c:pt>
                <c:pt idx="2607">
                  <c:v>2.3432602786682929E-4</c:v>
                </c:pt>
                <c:pt idx="2608">
                  <c:v>2.3403332388751048E-4</c:v>
                </c:pt>
                <c:pt idx="2609">
                  <c:v>2.337409544794844E-4</c:v>
                </c:pt>
                <c:pt idx="2610">
                  <c:v>2.3344891932571983E-4</c:v>
                </c:pt>
                <c:pt idx="2611">
                  <c:v>2.331572181093361E-4</c:v>
                </c:pt>
                <c:pt idx="2612">
                  <c:v>2.3286585051360406E-4</c:v>
                </c:pt>
                <c:pt idx="2613">
                  <c:v>2.3257481622194668E-4</c:v>
                </c:pt>
                <c:pt idx="2614">
                  <c:v>2.3228411491793847E-4</c:v>
                </c:pt>
                <c:pt idx="2615">
                  <c:v>2.3199374628530653E-4</c:v>
                </c:pt>
                <c:pt idx="2616">
                  <c:v>2.3170371000793072E-4</c:v>
                </c:pt>
                <c:pt idx="2617">
                  <c:v>2.314140057698442E-4</c:v>
                </c:pt>
                <c:pt idx="2618">
                  <c:v>2.3112463325523309E-4</c:v>
                </c:pt>
                <c:pt idx="2619">
                  <c:v>2.3083559214843761E-4</c:v>
                </c:pt>
                <c:pt idx="2620">
                  <c:v>2.3054688213395178E-4</c:v>
                </c:pt>
                <c:pt idx="2621">
                  <c:v>2.3025850289642435E-4</c:v>
                </c:pt>
                <c:pt idx="2622">
                  <c:v>2.2997045412065828E-4</c:v>
                </c:pt>
                <c:pt idx="2623">
                  <c:v>2.2968273549161188E-4</c:v>
                </c:pt>
                <c:pt idx="2624">
                  <c:v>2.293953466943991E-4</c:v>
                </c:pt>
                <c:pt idx="2625">
                  <c:v>2.2910828741428901E-4</c:v>
                </c:pt>
                <c:pt idx="2626">
                  <c:v>2.2882155733670683E-4</c:v>
                </c:pt>
                <c:pt idx="2627">
                  <c:v>2.285351561472342E-4</c:v>
                </c:pt>
                <c:pt idx="2628">
                  <c:v>2.2824908353160958E-4</c:v>
                </c:pt>
                <c:pt idx="2629">
                  <c:v>2.2796333917572795E-4</c:v>
                </c:pt>
                <c:pt idx="2630">
                  <c:v>2.2767792276564183E-4</c:v>
                </c:pt>
                <c:pt idx="2631">
                  <c:v>2.2739283398756123E-4</c:v>
                </c:pt>
                <c:pt idx="2632">
                  <c:v>2.2710807252785409E-4</c:v>
                </c:pt>
                <c:pt idx="2633">
                  <c:v>2.2682363807304638E-4</c:v>
                </c:pt>
                <c:pt idx="2634">
                  <c:v>2.2653953030982261E-4</c:v>
                </c:pt>
                <c:pt idx="2635">
                  <c:v>2.2625574892502648E-4</c:v>
                </c:pt>
                <c:pt idx="2636">
                  <c:v>2.2597229360566019E-4</c:v>
                </c:pt>
                <c:pt idx="2637">
                  <c:v>2.256891640388858E-4</c:v>
                </c:pt>
                <c:pt idx="2638">
                  <c:v>2.2540635991202479E-4</c:v>
                </c:pt>
                <c:pt idx="2639">
                  <c:v>2.2508355329257457E-4</c:v>
                </c:pt>
                <c:pt idx="2640">
                  <c:v>2.2480144548480457E-4</c:v>
                </c:pt>
                <c:pt idx="2641">
                  <c:v>2.2451966213528753E-4</c:v>
                </c:pt>
                <c:pt idx="2642">
                  <c:v>2.2423820293200988E-4</c:v>
                </c:pt>
                <c:pt idx="2643">
                  <c:v>2.2395706756311959E-4</c:v>
                </c:pt>
                <c:pt idx="2644">
                  <c:v>2.2367625571692563E-4</c:v>
                </c:pt>
                <c:pt idx="2645">
                  <c:v>2.2339576708189923E-4</c:v>
                </c:pt>
                <c:pt idx="2646">
                  <c:v>2.231156013466733E-4</c:v>
                </c:pt>
                <c:pt idx="2647">
                  <c:v>2.228357582000439E-4</c:v>
                </c:pt>
                <c:pt idx="2648">
                  <c:v>2.2255623733096893E-4</c:v>
                </c:pt>
                <c:pt idx="2649">
                  <c:v>2.2227703842856987E-4</c:v>
                </c:pt>
                <c:pt idx="2650">
                  <c:v>2.2199816118213101E-4</c:v>
                </c:pt>
                <c:pt idx="2651">
                  <c:v>2.2171960528110082E-4</c:v>
                </c:pt>
                <c:pt idx="2652">
                  <c:v>2.2128252308186442E-4</c:v>
                </c:pt>
                <c:pt idx="2653">
                  <c:v>2.210047920727424E-4</c:v>
                </c:pt>
                <c:pt idx="2654">
                  <c:v>2.2072738130125418E-4</c:v>
                </c:pt>
                <c:pt idx="2655">
                  <c:v>2.2045029045759926E-4</c:v>
                </c:pt>
                <c:pt idx="2656">
                  <c:v>2.2017351923214206E-4</c:v>
                </c:pt>
                <c:pt idx="2657">
                  <c:v>2.1989706731541256E-4</c:v>
                </c:pt>
                <c:pt idx="2658">
                  <c:v>2.19620934398106E-4</c:v>
                </c:pt>
                <c:pt idx="2659">
                  <c:v>2.1934512017108391E-4</c:v>
                </c:pt>
                <c:pt idx="2660">
                  <c:v>2.190696243253741E-4</c:v>
                </c:pt>
                <c:pt idx="2661">
                  <c:v>2.1879444655217042E-4</c:v>
                </c:pt>
                <c:pt idx="2662">
                  <c:v>2.18519586542834E-4</c:v>
                </c:pt>
                <c:pt idx="2663">
                  <c:v>2.1824504398889233E-4</c:v>
                </c:pt>
                <c:pt idx="2664">
                  <c:v>2.1797081858204088E-4</c:v>
                </c:pt>
                <c:pt idx="2665">
                  <c:v>2.1769691001414216E-4</c:v>
                </c:pt>
                <c:pt idx="2666">
                  <c:v>2.1742331797722664E-4</c:v>
                </c:pt>
                <c:pt idx="2667">
                  <c:v>2.171500421634929E-4</c:v>
                </c:pt>
                <c:pt idx="2668">
                  <c:v>2.1687708226530793E-4</c:v>
                </c:pt>
                <c:pt idx="2669">
                  <c:v>2.1660443797520695E-4</c:v>
                </c:pt>
                <c:pt idx="2670">
                  <c:v>2.1633210898589435E-4</c:v>
                </c:pt>
                <c:pt idx="2671">
                  <c:v>2.1606009499024369E-4</c:v>
                </c:pt>
                <c:pt idx="2672">
                  <c:v>2.157883956812975E-4</c:v>
                </c:pt>
                <c:pt idx="2673">
                  <c:v>2.155170107522683E-4</c:v>
                </c:pt>
                <c:pt idx="2674">
                  <c:v>2.1524593989653821E-4</c:v>
                </c:pt>
                <c:pt idx="2675">
                  <c:v>2.1497518280765975E-4</c:v>
                </c:pt>
                <c:pt idx="2676">
                  <c:v>2.1470473917935542E-4</c:v>
                </c:pt>
                <c:pt idx="2677">
                  <c:v>2.1443460870551855E-4</c:v>
                </c:pt>
                <c:pt idx="2678">
                  <c:v>2.1416479108021366E-4</c:v>
                </c:pt>
                <c:pt idx="2679">
                  <c:v>2.1389528599767582E-4</c:v>
                </c:pt>
                <c:pt idx="2680">
                  <c:v>2.1362609315231165E-4</c:v>
                </c:pt>
                <c:pt idx="2681">
                  <c:v>2.1335721223869944E-4</c:v>
                </c:pt>
                <c:pt idx="2682">
                  <c:v>2.1308864295158954E-4</c:v>
                </c:pt>
                <c:pt idx="2683">
                  <c:v>2.1282038498590387E-4</c:v>
                </c:pt>
                <c:pt idx="2684">
                  <c:v>2.1255243803673714E-4</c:v>
                </c:pt>
                <c:pt idx="2685">
                  <c:v>2.1228480179935632E-4</c:v>
                </c:pt>
                <c:pt idx="2686">
                  <c:v>2.1201747596920147E-4</c:v>
                </c:pt>
                <c:pt idx="2687">
                  <c:v>2.1175046024188537E-4</c:v>
                </c:pt>
                <c:pt idx="2688">
                  <c:v>2.1148375431319428E-4</c:v>
                </c:pt>
                <c:pt idx="2689">
                  <c:v>2.1121735787908816E-4</c:v>
                </c:pt>
                <c:pt idx="2690">
                  <c:v>2.1095127063570031E-4</c:v>
                </c:pt>
                <c:pt idx="2691">
                  <c:v>2.1068549227933801E-4</c:v>
                </c:pt>
                <c:pt idx="2692">
                  <c:v>2.1042002250648331E-4</c:v>
                </c:pt>
                <c:pt idx="2693">
                  <c:v>2.1015486101379221E-4</c:v>
                </c:pt>
                <c:pt idx="2694">
                  <c:v>2.0989000749809542E-4</c:v>
                </c:pt>
                <c:pt idx="2695">
                  <c:v>2.0962546165639867E-4</c:v>
                </c:pt>
                <c:pt idx="2696">
                  <c:v>2.0936122318588276E-4</c:v>
                </c:pt>
                <c:pt idx="2697">
                  <c:v>2.0909729178390389E-4</c:v>
                </c:pt>
                <c:pt idx="2698">
                  <c:v>2.0883366714799371E-4</c:v>
                </c:pt>
                <c:pt idx="2699">
                  <c:v>2.085703489758597E-4</c:v>
                </c:pt>
                <c:pt idx="2700">
                  <c:v>2.0830733696538563E-4</c:v>
                </c:pt>
                <c:pt idx="2701">
                  <c:v>2.0804463081463106E-4</c:v>
                </c:pt>
                <c:pt idx="2702">
                  <c:v>2.0778223022183226E-4</c:v>
                </c:pt>
                <c:pt idx="2703">
                  <c:v>2.0752013488540218E-4</c:v>
                </c:pt>
                <c:pt idx="2704">
                  <c:v>2.0725834450393069E-4</c:v>
                </c:pt>
                <c:pt idx="2705">
                  <c:v>2.0699685877618448E-4</c:v>
                </c:pt>
                <c:pt idx="2706">
                  <c:v>2.0673567740110794E-4</c:v>
                </c:pt>
                <c:pt idx="2707">
                  <c:v>2.0647480007782271E-4</c:v>
                </c:pt>
                <c:pt idx="2708">
                  <c:v>2.0621422650562844E-4</c:v>
                </c:pt>
                <c:pt idx="2709">
                  <c:v>2.0595395638400244E-4</c:v>
                </c:pt>
                <c:pt idx="2710">
                  <c:v>2.0569398941260031E-4</c:v>
                </c:pt>
                <c:pt idx="2711">
                  <c:v>2.0543432529125628E-4</c:v>
                </c:pt>
                <c:pt idx="2712">
                  <c:v>2.0517496371998272E-4</c:v>
                </c:pt>
                <c:pt idx="2713">
                  <c:v>2.0491590439897106E-4</c:v>
                </c:pt>
                <c:pt idx="2714">
                  <c:v>2.0465714702859166E-4</c:v>
                </c:pt>
                <c:pt idx="2715">
                  <c:v>2.0439869130939423E-4</c:v>
                </c:pt>
                <c:pt idx="2716">
                  <c:v>2.0414053694210754E-4</c:v>
                </c:pt>
                <c:pt idx="2717">
                  <c:v>2.0388268362764021E-4</c:v>
                </c:pt>
                <c:pt idx="2718">
                  <c:v>2.0362513106708078E-4</c:v>
                </c:pt>
                <c:pt idx="2719">
                  <c:v>2.0336787896169754E-4</c:v>
                </c:pt>
                <c:pt idx="2720">
                  <c:v>2.0311092701293896E-4</c:v>
                </c:pt>
                <c:pt idx="2721">
                  <c:v>2.0285427492243414E-4</c:v>
                </c:pt>
                <c:pt idx="2722">
                  <c:v>2.0259792239199278E-4</c:v>
                </c:pt>
                <c:pt idx="2723">
                  <c:v>2.0234186912360512E-4</c:v>
                </c:pt>
                <c:pt idx="2724">
                  <c:v>2.0208611481944256E-4</c:v>
                </c:pt>
                <c:pt idx="2725">
                  <c:v>2.0183065918185763E-4</c:v>
                </c:pt>
                <c:pt idx="2726">
                  <c:v>2.0157550191338445E-4</c:v>
                </c:pt>
                <c:pt idx="2727">
                  <c:v>2.0132064271673823E-4</c:v>
                </c:pt>
                <c:pt idx="2728">
                  <c:v>2.010660812948163E-4</c:v>
                </c:pt>
                <c:pt idx="2729">
                  <c:v>2.0081181735069804E-4</c:v>
                </c:pt>
                <c:pt idx="2730">
                  <c:v>2.0055785058764461E-4</c:v>
                </c:pt>
                <c:pt idx="2731">
                  <c:v>2.0030418070909954E-4</c:v>
                </c:pt>
                <c:pt idx="2732">
                  <c:v>2.000508074186891E-4</c:v>
                </c:pt>
                <c:pt idx="2733">
                  <c:v>1.997977304202222E-4</c:v>
                </c:pt>
                <c:pt idx="2734">
                  <c:v>1.9954494941769031E-4</c:v>
                </c:pt>
                <c:pt idx="2735">
                  <c:v>1.9929246411526833E-4</c:v>
                </c:pt>
                <c:pt idx="2736">
                  <c:v>1.9904027421731416E-4</c:v>
                </c:pt>
                <c:pt idx="2737">
                  <c:v>1.9878837942836927E-4</c:v>
                </c:pt>
                <c:pt idx="2738">
                  <c:v>1.9853677945315845E-4</c:v>
                </c:pt>
                <c:pt idx="2739">
                  <c:v>1.9828547399659068E-4</c:v>
                </c:pt>
                <c:pt idx="2740">
                  <c:v>1.9803446276375866E-4</c:v>
                </c:pt>
                <c:pt idx="2741">
                  <c:v>1.9778374545993904E-4</c:v>
                </c:pt>
                <c:pt idx="2742">
                  <c:v>1.9753332179059307E-4</c:v>
                </c:pt>
                <c:pt idx="2743">
                  <c:v>1.9728319146136624E-4</c:v>
                </c:pt>
                <c:pt idx="2744">
                  <c:v>1.9703335417808898E-4</c:v>
                </c:pt>
                <c:pt idx="2745">
                  <c:v>1.967838096467761E-4</c:v>
                </c:pt>
                <c:pt idx="2746">
                  <c:v>1.9653455757362778E-4</c:v>
                </c:pt>
                <c:pt idx="2747">
                  <c:v>1.9628559766502921E-4</c:v>
                </c:pt>
                <c:pt idx="2748">
                  <c:v>1.9603692962755101E-4</c:v>
                </c:pt>
                <c:pt idx="2749">
                  <c:v>1.9578855316794888E-4</c:v>
                </c:pt>
                <c:pt idx="2750">
                  <c:v>1.9554046799316483E-4</c:v>
                </c:pt>
                <c:pt idx="2751">
                  <c:v>1.9529267381032631E-4</c:v>
                </c:pt>
                <c:pt idx="2752">
                  <c:v>1.9504517032674668E-4</c:v>
                </c:pt>
                <c:pt idx="2753">
                  <c:v>1.9479795724992573E-4</c:v>
                </c:pt>
                <c:pt idx="2754">
                  <c:v>1.9455103428754928E-4</c:v>
                </c:pt>
                <c:pt idx="2755">
                  <c:v>1.9430440114748997E-4</c:v>
                </c:pt>
                <c:pt idx="2756">
                  <c:v>1.9405805753780668E-4</c:v>
                </c:pt>
                <c:pt idx="2757">
                  <c:v>1.9381200316674532E-4</c:v>
                </c:pt>
                <c:pt idx="2758">
                  <c:v>1.9356623774273888E-4</c:v>
                </c:pt>
                <c:pt idx="2759">
                  <c:v>1.9332076097440721E-4</c:v>
                </c:pt>
                <c:pt idx="2760">
                  <c:v>1.9307557257055736E-4</c:v>
                </c:pt>
                <c:pt idx="2761">
                  <c:v>1.9283067224018424E-4</c:v>
                </c:pt>
                <c:pt idx="2762">
                  <c:v>1.9258605969247003E-4</c:v>
                </c:pt>
                <c:pt idx="2763">
                  <c:v>1.9234173463678454E-4</c:v>
                </c:pt>
                <c:pt idx="2764">
                  <c:v>1.9209769678268576E-4</c:v>
                </c:pt>
                <c:pt idx="2765">
                  <c:v>1.9185394583991946E-4</c:v>
                </c:pt>
                <c:pt idx="2766">
                  <c:v>1.916104815184198E-4</c:v>
                </c:pt>
                <c:pt idx="2767">
                  <c:v>1.9136730352830905E-4</c:v>
                </c:pt>
                <c:pt idx="2768">
                  <c:v>1.9112441157989826E-4</c:v>
                </c:pt>
                <c:pt idx="2769">
                  <c:v>1.9088180538368699E-4</c:v>
                </c:pt>
                <c:pt idx="2770">
                  <c:v>1.9063948465036345E-4</c:v>
                </c:pt>
                <c:pt idx="2771">
                  <c:v>1.9039744909080469E-4</c:v>
                </c:pt>
                <c:pt idx="2772">
                  <c:v>1.9015569841607737E-4</c:v>
                </c:pt>
                <c:pt idx="2773">
                  <c:v>1.899142323374369E-4</c:v>
                </c:pt>
                <c:pt idx="2774">
                  <c:v>1.8967305056632802E-4</c:v>
                </c:pt>
                <c:pt idx="2775">
                  <c:v>1.8943215281438521E-4</c:v>
                </c:pt>
                <c:pt idx="2776">
                  <c:v>1.8919153879343246E-4</c:v>
                </c:pt>
                <c:pt idx="2777">
                  <c:v>1.8895120821548373E-4</c:v>
                </c:pt>
                <c:pt idx="2778">
                  <c:v>1.8871116079274245E-4</c:v>
                </c:pt>
                <c:pt idx="2779">
                  <c:v>1.884713962376026E-4</c:v>
                </c:pt>
                <c:pt idx="2780">
                  <c:v>1.8823191426264819E-4</c:v>
                </c:pt>
                <c:pt idx="2781">
                  <c:v>1.8799271458065338E-4</c:v>
                </c:pt>
                <c:pt idx="2782">
                  <c:v>1.8775379690458307E-4</c:v>
                </c:pt>
                <c:pt idx="2783">
                  <c:v>1.8751516094759254E-4</c:v>
                </c:pt>
                <c:pt idx="2784">
                  <c:v>1.8727680642302799E-4</c:v>
                </c:pt>
                <c:pt idx="2785">
                  <c:v>1.8703873304442618E-4</c:v>
                </c:pt>
                <c:pt idx="2786">
                  <c:v>1.8680094052551539E-4</c:v>
                </c:pt>
                <c:pt idx="2787">
                  <c:v>1.8656342858021447E-4</c:v>
                </c:pt>
                <c:pt idx="2788">
                  <c:v>1.8632619692263399E-4</c:v>
                </c:pt>
                <c:pt idx="2789">
                  <c:v>1.8608924526707546E-4</c:v>
                </c:pt>
                <c:pt idx="2790">
                  <c:v>1.8585257332803232E-4</c:v>
                </c:pt>
                <c:pt idx="2791">
                  <c:v>1.8561618082018946E-4</c:v>
                </c:pt>
                <c:pt idx="2792">
                  <c:v>1.8538006745842347E-4</c:v>
                </c:pt>
                <c:pt idx="2793">
                  <c:v>1.8514423295780297E-4</c:v>
                </c:pt>
                <c:pt idx="2794">
                  <c:v>1.8490867703358849E-4</c:v>
                </c:pt>
                <c:pt idx="2795">
                  <c:v>1.846733994012329E-4</c:v>
                </c:pt>
                <c:pt idx="2796">
                  <c:v>1.844383997763809E-4</c:v>
                </c:pt>
                <c:pt idx="2797">
                  <c:v>1.8420367787487014E-4</c:v>
                </c:pt>
                <c:pt idx="2798">
                  <c:v>1.8396923341273047E-4</c:v>
                </c:pt>
                <c:pt idx="2799">
                  <c:v>1.8373506610618436E-4</c:v>
                </c:pt>
                <c:pt idx="2800">
                  <c:v>1.8350117567164686E-4</c:v>
                </c:pt>
                <c:pt idx="2801">
                  <c:v>1.832675618257263E-4</c:v>
                </c:pt>
                <c:pt idx="2802">
                  <c:v>1.8303422428522377E-4</c:v>
                </c:pt>
                <c:pt idx="2803">
                  <c:v>1.8280116276713331E-4</c:v>
                </c:pt>
                <c:pt idx="2804">
                  <c:v>1.8256837698864246E-4</c:v>
                </c:pt>
                <c:pt idx="2805">
                  <c:v>1.823358666671318E-4</c:v>
                </c:pt>
                <c:pt idx="2806">
                  <c:v>1.8210363152017565E-4</c:v>
                </c:pt>
                <c:pt idx="2807">
                  <c:v>1.818716712655415E-4</c:v>
                </c:pt>
                <c:pt idx="2808">
                  <c:v>1.8163998562119093E-4</c:v>
                </c:pt>
                <c:pt idx="2809">
                  <c:v>1.8140857430527907E-4</c:v>
                </c:pt>
                <c:pt idx="2810">
                  <c:v>1.8117743703615488E-4</c:v>
                </c:pt>
                <c:pt idx="2811">
                  <c:v>1.8094657353236128E-4</c:v>
                </c:pt>
                <c:pt idx="2812">
                  <c:v>1.8071598351263558E-4</c:v>
                </c:pt>
                <c:pt idx="2813">
                  <c:v>1.8048566669590912E-4</c:v>
                </c:pt>
                <c:pt idx="2814">
                  <c:v>1.8025562280130734E-4</c:v>
                </c:pt>
                <c:pt idx="2815">
                  <c:v>1.8002585154815057E-4</c:v>
                </c:pt>
                <c:pt idx="2816">
                  <c:v>1.7979635265595321E-4</c:v>
                </c:pt>
                <c:pt idx="2817">
                  <c:v>1.7956712584442469E-4</c:v>
                </c:pt>
                <c:pt idx="2818">
                  <c:v>1.7933817083346871E-4</c:v>
                </c:pt>
                <c:pt idx="2819">
                  <c:v>1.7910948734318428E-4</c:v>
                </c:pt>
                <c:pt idx="2820">
                  <c:v>1.7888107509386514E-4</c:v>
                </c:pt>
                <c:pt idx="2821">
                  <c:v>1.7865293380599993E-4</c:v>
                </c:pt>
                <c:pt idx="2822">
                  <c:v>1.7842506320027267E-4</c:v>
                </c:pt>
                <c:pt idx="2823">
                  <c:v>1.7819746299756249E-4</c:v>
                </c:pt>
                <c:pt idx="2824">
                  <c:v>1.7797013291894398E-4</c:v>
                </c:pt>
                <c:pt idx="2825">
                  <c:v>1.7774307268568685E-4</c:v>
                </c:pt>
                <c:pt idx="2826">
                  <c:v>1.7751628201925678E-4</c:v>
                </c:pt>
                <c:pt idx="2827">
                  <c:v>1.7728976064131471E-4</c:v>
                </c:pt>
                <c:pt idx="2828">
                  <c:v>1.7706350827371756E-4</c:v>
                </c:pt>
                <c:pt idx="2829">
                  <c:v>1.7683752463851777E-4</c:v>
                </c:pt>
                <c:pt idx="2830">
                  <c:v>1.76611809457964E-4</c:v>
                </c:pt>
                <c:pt idx="2831">
                  <c:v>1.7638636245450088E-4</c:v>
                </c:pt>
                <c:pt idx="2832">
                  <c:v>1.7616118335076871E-4</c:v>
                </c:pt>
                <c:pt idx="2833">
                  <c:v>1.759362718696047E-4</c:v>
                </c:pt>
                <c:pt idx="2834">
                  <c:v>1.7571162773404159E-4</c:v>
                </c:pt>
                <c:pt idx="2835">
                  <c:v>1.7548725066730909E-4</c:v>
                </c:pt>
                <c:pt idx="2836">
                  <c:v>1.7526314039283285E-4</c:v>
                </c:pt>
                <c:pt idx="2837">
                  <c:v>1.7503929663423542E-4</c:v>
                </c:pt>
                <c:pt idx="2838">
                  <c:v>1.7481571911533598E-4</c:v>
                </c:pt>
                <c:pt idx="2839">
                  <c:v>1.7459240756015018E-4</c:v>
                </c:pt>
                <c:pt idx="2840">
                  <c:v>1.7436936169289047E-4</c:v>
                </c:pt>
                <c:pt idx="2841">
                  <c:v>1.7414658123796644E-4</c:v>
                </c:pt>
                <c:pt idx="2842">
                  <c:v>1.7392406591998464E-4</c:v>
                </c:pt>
                <c:pt idx="2843">
                  <c:v>1.7370181546374819E-4</c:v>
                </c:pt>
                <c:pt idx="2844">
                  <c:v>1.7347982959425805E-4</c:v>
                </c:pt>
                <c:pt idx="2845">
                  <c:v>1.7325810803671185E-4</c:v>
                </c:pt>
                <c:pt idx="2846">
                  <c:v>1.7303665051650473E-4</c:v>
                </c:pt>
                <c:pt idx="2847">
                  <c:v>1.7278387916672331E-4</c:v>
                </c:pt>
                <c:pt idx="2848">
                  <c:v>1.7256298651704215E-4</c:v>
                </c:pt>
                <c:pt idx="2849">
                  <c:v>1.7234235704294133E-4</c:v>
                </c:pt>
                <c:pt idx="2850">
                  <c:v>1.7212199047063434E-4</c:v>
                </c:pt>
                <c:pt idx="2851">
                  <c:v>1.71901886526532E-4</c:v>
                </c:pt>
                <c:pt idx="2852">
                  <c:v>1.716820449372431E-4</c:v>
                </c:pt>
                <c:pt idx="2853">
                  <c:v>1.7146246542957438E-4</c:v>
                </c:pt>
                <c:pt idx="2854">
                  <c:v>1.7124314773053032E-4</c:v>
                </c:pt>
                <c:pt idx="2855">
                  <c:v>1.7102409156731339E-4</c:v>
                </c:pt>
                <c:pt idx="2856">
                  <c:v>1.7080529666732415E-4</c:v>
                </c:pt>
                <c:pt idx="2857">
                  <c:v>1.7058676275816153E-4</c:v>
                </c:pt>
                <c:pt idx="2858">
                  <c:v>1.7036848956762231E-4</c:v>
                </c:pt>
                <c:pt idx="2859">
                  <c:v>1.701504768237018E-4</c:v>
                </c:pt>
                <c:pt idx="2860">
                  <c:v>1.6993272425459353E-4</c:v>
                </c:pt>
                <c:pt idx="2861">
                  <c:v>1.697152315886896E-4</c:v>
                </c:pt>
                <c:pt idx="2862">
                  <c:v>1.6949799855458037E-4</c:v>
                </c:pt>
                <c:pt idx="2863">
                  <c:v>1.6928102488105492E-4</c:v>
                </c:pt>
                <c:pt idx="2864">
                  <c:v>1.6906431029710102E-4</c:v>
                </c:pt>
                <c:pt idx="2865">
                  <c:v>1.68847854531905E-4</c:v>
                </c:pt>
                <c:pt idx="2866">
                  <c:v>1.6863165731485183E-4</c:v>
                </c:pt>
                <c:pt idx="2867">
                  <c:v>1.6841571837552556E-4</c:v>
                </c:pt>
                <c:pt idx="2868">
                  <c:v>1.6820003744370907E-4</c:v>
                </c:pt>
                <c:pt idx="2869">
                  <c:v>1.6798461424938398E-4</c:v>
                </c:pt>
                <c:pt idx="2870">
                  <c:v>1.6776944852273112E-4</c:v>
                </c:pt>
                <c:pt idx="2871">
                  <c:v>1.675545399941304E-4</c:v>
                </c:pt>
                <c:pt idx="2872">
                  <c:v>1.673398883941608E-4</c:v>
                </c:pt>
                <c:pt idx="2873">
                  <c:v>1.6712549345360034E-4</c:v>
                </c:pt>
                <c:pt idx="2874">
                  <c:v>1.669113549034265E-4</c:v>
                </c:pt>
                <c:pt idx="2875">
                  <c:v>1.6669747247481618E-4</c:v>
                </c:pt>
                <c:pt idx="2876">
                  <c:v>1.6648384589914526E-4</c:v>
                </c:pt>
                <c:pt idx="2877">
                  <c:v>1.6627047490798934E-4</c:v>
                </c:pt>
                <c:pt idx="2878">
                  <c:v>1.6605735923312358E-4</c:v>
                </c:pt>
                <c:pt idx="2879">
                  <c:v>1.658444986065224E-4</c:v>
                </c:pt>
                <c:pt idx="2880">
                  <c:v>1.6563189276035993E-4</c:v>
                </c:pt>
                <c:pt idx="2881">
                  <c:v>1.6541954142700987E-4</c:v>
                </c:pt>
                <c:pt idx="2882">
                  <c:v>1.65207444339046E-4</c:v>
                </c:pt>
                <c:pt idx="2883">
                  <c:v>1.6499560122924128E-4</c:v>
                </c:pt>
                <c:pt idx="2884">
                  <c:v>1.6478401183056893E-4</c:v>
                </c:pt>
                <c:pt idx="2885">
                  <c:v>1.6457267587620202E-4</c:v>
                </c:pt>
                <c:pt idx="2886">
                  <c:v>1.6436159309951323E-4</c:v>
                </c:pt>
                <c:pt idx="2887">
                  <c:v>1.6415076323407542E-4</c:v>
                </c:pt>
                <c:pt idx="2888">
                  <c:v>1.6394018601366124E-4</c:v>
                </c:pt>
                <c:pt idx="2889">
                  <c:v>1.6372986117224386E-4</c:v>
                </c:pt>
                <c:pt idx="2890">
                  <c:v>1.6351978844399595E-4</c:v>
                </c:pt>
                <c:pt idx="2891">
                  <c:v>1.6330996756329101E-4</c:v>
                </c:pt>
                <c:pt idx="2892">
                  <c:v>1.6310039826470207E-4</c:v>
                </c:pt>
                <c:pt idx="2893">
                  <c:v>1.6289108028300306E-4</c:v>
                </c:pt>
                <c:pt idx="2894">
                  <c:v>1.6268201335316773E-4</c:v>
                </c:pt>
                <c:pt idx="2895">
                  <c:v>1.6247319721037024E-4</c:v>
                </c:pt>
                <c:pt idx="2896">
                  <c:v>1.6226463158998543E-4</c:v>
                </c:pt>
                <c:pt idx="2897">
                  <c:v>1.6205631622758814E-4</c:v>
                </c:pt>
                <c:pt idx="2898">
                  <c:v>1.6184825085895424E-4</c:v>
                </c:pt>
                <c:pt idx="2899">
                  <c:v>1.6161076764236137E-4</c:v>
                </c:pt>
                <c:pt idx="2900">
                  <c:v>1.614032370858456E-4</c:v>
                </c:pt>
                <c:pt idx="2901">
                  <c:v>1.6119595569397902E-4</c:v>
                </c:pt>
                <c:pt idx="2902">
                  <c:v>1.6098892320336815E-4</c:v>
                </c:pt>
                <c:pt idx="2903">
                  <c:v>1.6078213935081997E-4</c:v>
                </c:pt>
                <c:pt idx="2904">
                  <c:v>1.6057560387334273E-4</c:v>
                </c:pt>
                <c:pt idx="2905">
                  <c:v>1.6036931650814488E-4</c:v>
                </c:pt>
                <c:pt idx="2906">
                  <c:v>1.6016327699263622E-4</c:v>
                </c:pt>
                <c:pt idx="2907">
                  <c:v>1.599574850644269E-4</c:v>
                </c:pt>
                <c:pt idx="2908">
                  <c:v>1.5975194046132806E-4</c:v>
                </c:pt>
                <c:pt idx="2909">
                  <c:v>1.5954664292135211E-4</c:v>
                </c:pt>
                <c:pt idx="2910">
                  <c:v>1.5934159218271201E-4</c:v>
                </c:pt>
                <c:pt idx="2911">
                  <c:v>1.5913678798382166E-4</c:v>
                </c:pt>
                <c:pt idx="2912">
                  <c:v>1.5893223006329624E-4</c:v>
                </c:pt>
                <c:pt idx="2913">
                  <c:v>1.5872791815995204E-4</c:v>
                </c:pt>
                <c:pt idx="2914">
                  <c:v>1.5852385201280619E-4</c:v>
                </c:pt>
                <c:pt idx="2915">
                  <c:v>1.5832003136107681E-4</c:v>
                </c:pt>
                <c:pt idx="2916">
                  <c:v>1.5811645594418364E-4</c:v>
                </c:pt>
                <c:pt idx="2917">
                  <c:v>1.5788409827842637E-4</c:v>
                </c:pt>
                <c:pt idx="2918">
                  <c:v>1.576810474882237E-4</c:v>
                </c:pt>
                <c:pt idx="2919">
                  <c:v>1.5747824111519973E-4</c:v>
                </c:pt>
                <c:pt idx="2920">
                  <c:v>1.572756788996072E-4</c:v>
                </c:pt>
                <c:pt idx="2921">
                  <c:v>1.5707336058190082E-4</c:v>
                </c:pt>
                <c:pt idx="2922">
                  <c:v>1.5687128590273621E-4</c:v>
                </c:pt>
                <c:pt idx="2923">
                  <c:v>1.5666945460297027E-4</c:v>
                </c:pt>
                <c:pt idx="2924">
                  <c:v>1.5646786642366169E-4</c:v>
                </c:pt>
                <c:pt idx="2925">
                  <c:v>1.5626652110607023E-4</c:v>
                </c:pt>
                <c:pt idx="2926">
                  <c:v>1.5606541839165698E-4</c:v>
                </c:pt>
                <c:pt idx="2927">
                  <c:v>1.5586455802208484E-4</c:v>
                </c:pt>
                <c:pt idx="2928">
                  <c:v>1.5566393973921814E-4</c:v>
                </c:pt>
                <c:pt idx="2929">
                  <c:v>1.5546356328512246E-4</c:v>
                </c:pt>
                <c:pt idx="2930">
                  <c:v>1.5526342840206498E-4</c:v>
                </c:pt>
                <c:pt idx="2931">
                  <c:v>1.5506353483251445E-4</c:v>
                </c:pt>
                <c:pt idx="2932">
                  <c:v>1.5486388231914134E-4</c:v>
                </c:pt>
                <c:pt idx="2933">
                  <c:v>1.546644706048174E-4</c:v>
                </c:pt>
                <c:pt idx="2934">
                  <c:v>1.5446529943261632E-4</c:v>
                </c:pt>
                <c:pt idx="2935">
                  <c:v>1.5426636854581327E-4</c:v>
                </c:pt>
                <c:pt idx="2936">
                  <c:v>1.5406767768788506E-4</c:v>
                </c:pt>
                <c:pt idx="2937">
                  <c:v>1.5386922660251006E-4</c:v>
                </c:pt>
                <c:pt idx="2938">
                  <c:v>1.5367101503356836E-4</c:v>
                </c:pt>
                <c:pt idx="2939">
                  <c:v>1.5347304272514205E-4</c:v>
                </c:pt>
                <c:pt idx="2940">
                  <c:v>1.5327530942151442E-4</c:v>
                </c:pt>
                <c:pt idx="2941">
                  <c:v>1.5307781486717113E-4</c:v>
                </c:pt>
                <c:pt idx="2942">
                  <c:v>1.5288055880679886E-4</c:v>
                </c:pt>
                <c:pt idx="2943">
                  <c:v>1.5268354098528673E-4</c:v>
                </c:pt>
                <c:pt idx="2944">
                  <c:v>1.5248676114772524E-4</c:v>
                </c:pt>
                <c:pt idx="2945">
                  <c:v>1.5229021903940662E-4</c:v>
                </c:pt>
                <c:pt idx="2946">
                  <c:v>1.5209391440582529E-4</c:v>
                </c:pt>
                <c:pt idx="2947">
                  <c:v>1.5189784699267723E-4</c:v>
                </c:pt>
                <c:pt idx="2948">
                  <c:v>1.5170201654586012E-4</c:v>
                </c:pt>
                <c:pt idx="2949">
                  <c:v>1.515064228114738E-4</c:v>
                </c:pt>
                <c:pt idx="2950">
                  <c:v>1.5131106553581983E-4</c:v>
                </c:pt>
                <c:pt idx="2951">
                  <c:v>1.5103239339445628E-4</c:v>
                </c:pt>
                <c:pt idx="2952">
                  <c:v>1.5083760932075032E-4</c:v>
                </c:pt>
                <c:pt idx="2953">
                  <c:v>1.5064306083748585E-4</c:v>
                </c:pt>
                <c:pt idx="2954">
                  <c:v>1.5044874769185867E-4</c:v>
                </c:pt>
                <c:pt idx="2955">
                  <c:v>1.5025466963126605E-4</c:v>
                </c:pt>
                <c:pt idx="2956">
                  <c:v>1.5006082640330753E-4</c:v>
                </c:pt>
                <c:pt idx="2957">
                  <c:v>1.4986721775578458E-4</c:v>
                </c:pt>
                <c:pt idx="2958">
                  <c:v>1.4967384343670022E-4</c:v>
                </c:pt>
                <c:pt idx="2959">
                  <c:v>1.4948070319425975E-4</c:v>
                </c:pt>
                <c:pt idx="2960">
                  <c:v>1.4928779677687008E-4</c:v>
                </c:pt>
                <c:pt idx="2961">
                  <c:v>1.4909512393314052E-4</c:v>
                </c:pt>
                <c:pt idx="2962">
                  <c:v>1.489026844118819E-4</c:v>
                </c:pt>
                <c:pt idx="2963">
                  <c:v>1.4871047796210732E-4</c:v>
                </c:pt>
                <c:pt idx="2964">
                  <c:v>1.4849109852003547E-4</c:v>
                </c:pt>
                <c:pt idx="2965">
                  <c:v>1.482993906649336E-4</c:v>
                </c:pt>
                <c:pt idx="2966">
                  <c:v>1.4810791509381417E-4</c:v>
                </c:pt>
                <c:pt idx="2967">
                  <c:v>1.4791667155652664E-4</c:v>
                </c:pt>
                <c:pt idx="2968">
                  <c:v>1.4772565980312246E-4</c:v>
                </c:pt>
                <c:pt idx="2969">
                  <c:v>1.4753487958385546E-4</c:v>
                </c:pt>
                <c:pt idx="2970">
                  <c:v>1.4734433064918088E-4</c:v>
                </c:pt>
                <c:pt idx="2971">
                  <c:v>1.4715401274975639E-4</c:v>
                </c:pt>
                <c:pt idx="2972">
                  <c:v>1.4696392563644118E-4</c:v>
                </c:pt>
                <c:pt idx="2973">
                  <c:v>1.4677406906029694E-4</c:v>
                </c:pt>
                <c:pt idx="2974">
                  <c:v>1.465844427725868E-4</c:v>
                </c:pt>
                <c:pt idx="2975">
                  <c:v>1.4639504652477607E-4</c:v>
                </c:pt>
                <c:pt idx="2976">
                  <c:v>1.4620588006853191E-4</c:v>
                </c:pt>
                <c:pt idx="2977">
                  <c:v>1.4601694315572353E-4</c:v>
                </c:pt>
                <c:pt idx="2978">
                  <c:v>1.4582823553842221E-4</c:v>
                </c:pt>
                <c:pt idx="2979">
                  <c:v>1.4563975696890087E-4</c:v>
                </c:pt>
                <c:pt idx="2980">
                  <c:v>1.454515071996344E-4</c:v>
                </c:pt>
                <c:pt idx="2981">
                  <c:v>1.452634859832999E-4</c:v>
                </c:pt>
                <c:pt idx="2982">
                  <c:v>1.4507569307277611E-4</c:v>
                </c:pt>
                <c:pt idx="2983">
                  <c:v>1.4488812822114364E-4</c:v>
                </c:pt>
                <c:pt idx="2984">
                  <c:v>1.4470079118168521E-4</c:v>
                </c:pt>
                <c:pt idx="2985">
                  <c:v>1.4451368170788551E-4</c:v>
                </c:pt>
                <c:pt idx="2986">
                  <c:v>1.4432679955343083E-4</c:v>
                </c:pt>
                <c:pt idx="2987">
                  <c:v>1.4414014447220933E-4</c:v>
                </c:pt>
                <c:pt idx="2988">
                  <c:v>1.4395371621831143E-4</c:v>
                </c:pt>
                <c:pt idx="2989">
                  <c:v>1.4376751454602907E-4</c:v>
                </c:pt>
                <c:pt idx="2990">
                  <c:v>1.4358153920985601E-4</c:v>
                </c:pt>
                <c:pt idx="2991">
                  <c:v>1.4339578996448813E-4</c:v>
                </c:pt>
                <c:pt idx="2992">
                  <c:v>1.4321026656482277E-4</c:v>
                </c:pt>
                <c:pt idx="2993">
                  <c:v>1.4302496876595955E-4</c:v>
                </c:pt>
                <c:pt idx="2994">
                  <c:v>1.4283989632319936E-4</c:v>
                </c:pt>
                <c:pt idx="2995">
                  <c:v>1.4265504899204541E-4</c:v>
                </c:pt>
                <c:pt idx="2996">
                  <c:v>1.4247042652820231E-4</c:v>
                </c:pt>
                <c:pt idx="2997">
                  <c:v>1.4228602868757655E-4</c:v>
                </c:pt>
                <c:pt idx="2998">
                  <c:v>1.4210185522627622E-4</c:v>
                </c:pt>
                <c:pt idx="2999">
                  <c:v>1.4191790590061142E-4</c:v>
                </c:pt>
                <c:pt idx="3000">
                  <c:v>1.4173418046709395E-4</c:v>
                </c:pt>
                <c:pt idx="3001">
                  <c:v>1.4155067868243702E-4</c:v>
                </c:pt>
                <c:pt idx="3002">
                  <c:v>1.4136740030355589E-4</c:v>
                </c:pt>
                <c:pt idx="3003">
                  <c:v>1.4118434508756723E-4</c:v>
                </c:pt>
                <c:pt idx="3004">
                  <c:v>1.4100151279178939E-4</c:v>
                </c:pt>
                <c:pt idx="3005">
                  <c:v>1.4081890317374233E-4</c:v>
                </c:pt>
                <c:pt idx="3006">
                  <c:v>1.4063651599114781E-4</c:v>
                </c:pt>
                <c:pt idx="3007">
                  <c:v>1.4045435100192924E-4</c:v>
                </c:pt>
                <c:pt idx="3008">
                  <c:v>1.4027240796421123E-4</c:v>
                </c:pt>
                <c:pt idx="3009">
                  <c:v>1.4009068663632033E-4</c:v>
                </c:pt>
                <c:pt idx="3010">
                  <c:v>1.3990918677678441E-4</c:v>
                </c:pt>
                <c:pt idx="3011">
                  <c:v>1.3972790814433293E-4</c:v>
                </c:pt>
                <c:pt idx="3012">
                  <c:v>1.3954685049789674E-4</c:v>
                </c:pt>
                <c:pt idx="3013">
                  <c:v>1.3936601359660833E-4</c:v>
                </c:pt>
                <c:pt idx="3014">
                  <c:v>1.3918539719980178E-4</c:v>
                </c:pt>
                <c:pt idx="3015">
                  <c:v>1.3900500106701227E-4</c:v>
                </c:pt>
                <c:pt idx="3016">
                  <c:v>1.3882482495797645E-4</c:v>
                </c:pt>
                <c:pt idx="3017">
                  <c:v>1.3864486863263264E-4</c:v>
                </c:pt>
                <c:pt idx="3018">
                  <c:v>1.3846513185112021E-4</c:v>
                </c:pt>
                <c:pt idx="3019">
                  <c:v>1.3828561437377989E-4</c:v>
                </c:pt>
                <c:pt idx="3020">
                  <c:v>1.3810631596115409E-4</c:v>
                </c:pt>
                <c:pt idx="3021">
                  <c:v>1.3792723637398596E-4</c:v>
                </c:pt>
                <c:pt idx="3022">
                  <c:v>1.377483753732205E-4</c:v>
                </c:pt>
                <c:pt idx="3023">
                  <c:v>1.3756973272000339E-4</c:v>
                </c:pt>
                <c:pt idx="3024">
                  <c:v>1.3739130817568202E-4</c:v>
                </c:pt>
                <c:pt idx="3025">
                  <c:v>1.3721310150180464E-4</c:v>
                </c:pt>
                <c:pt idx="3026">
                  <c:v>1.3703511246012073E-4</c:v>
                </c:pt>
                <c:pt idx="3027">
                  <c:v>1.3685734081258087E-4</c:v>
                </c:pt>
                <c:pt idx="3028">
                  <c:v>1.3667978632133686E-4</c:v>
                </c:pt>
                <c:pt idx="3029">
                  <c:v>1.3650244874874166E-4</c:v>
                </c:pt>
                <c:pt idx="3030">
                  <c:v>1.3632532785734893E-4</c:v>
                </c:pt>
                <c:pt idx="3031">
                  <c:v>1.3614842340991376E-4</c:v>
                </c:pt>
                <c:pt idx="3032">
                  <c:v>1.3597173516939195E-4</c:v>
                </c:pt>
                <c:pt idx="3033">
                  <c:v>1.3579526289894027E-4</c:v>
                </c:pt>
                <c:pt idx="3034">
                  <c:v>1.3561900636191646E-4</c:v>
                </c:pt>
                <c:pt idx="3035">
                  <c:v>1.354429653218792E-4</c:v>
                </c:pt>
                <c:pt idx="3036">
                  <c:v>1.3526713954258821E-4</c:v>
                </c:pt>
                <c:pt idx="3037">
                  <c:v>1.3509152878800359E-4</c:v>
                </c:pt>
                <c:pt idx="3038">
                  <c:v>1.3491613282228671E-4</c:v>
                </c:pt>
                <c:pt idx="3039">
                  <c:v>1.3474095140979941E-4</c:v>
                </c:pt>
                <c:pt idx="3040">
                  <c:v>1.3456598431510432E-4</c:v>
                </c:pt>
                <c:pt idx="3041">
                  <c:v>1.3439123130296475E-4</c:v>
                </c:pt>
                <c:pt idx="3042">
                  <c:v>1.3421669213834492E-4</c:v>
                </c:pt>
                <c:pt idx="3043">
                  <c:v>1.3404236658640927E-4</c:v>
                </c:pt>
                <c:pt idx="3044">
                  <c:v>1.3386825441252332E-4</c:v>
                </c:pt>
                <c:pt idx="3045">
                  <c:v>1.3369435538225266E-4</c:v>
                </c:pt>
                <c:pt idx="3046">
                  <c:v>1.3352066926136389E-4</c:v>
                </c:pt>
                <c:pt idx="3047">
                  <c:v>1.3334719581582376E-4</c:v>
                </c:pt>
                <c:pt idx="3048">
                  <c:v>1.3317393481179941E-4</c:v>
                </c:pt>
                <c:pt idx="3049">
                  <c:v>1.3300088601565882E-4</c:v>
                </c:pt>
                <c:pt idx="3050">
                  <c:v>1.328280491939699E-4</c:v>
                </c:pt>
                <c:pt idx="3051">
                  <c:v>1.3265542411350131E-4</c:v>
                </c:pt>
                <c:pt idx="3052">
                  <c:v>1.3248301054122157E-4</c:v>
                </c:pt>
                <c:pt idx="3053">
                  <c:v>1.3231080824429992E-4</c:v>
                </c:pt>
                <c:pt idx="3054">
                  <c:v>1.3213881699010555E-4</c:v>
                </c:pt>
                <c:pt idx="3055">
                  <c:v>1.3196703654620772E-4</c:v>
                </c:pt>
                <c:pt idx="3056">
                  <c:v>1.3179546668037632E-4</c:v>
                </c:pt>
                <c:pt idx="3057">
                  <c:v>1.3162410716058081E-4</c:v>
                </c:pt>
                <c:pt idx="3058">
                  <c:v>1.314529577549912E-4</c:v>
                </c:pt>
                <c:pt idx="3059">
                  <c:v>1.3128201823197705E-4</c:v>
                </c:pt>
                <c:pt idx="3060">
                  <c:v>1.3111128836010836E-4</c:v>
                </c:pt>
                <c:pt idx="3061">
                  <c:v>1.3094076790815478E-4</c:v>
                </c:pt>
                <c:pt idx="3062">
                  <c:v>1.3077045664508594E-4</c:v>
                </c:pt>
                <c:pt idx="3063">
                  <c:v>1.3060035434007126E-4</c:v>
                </c:pt>
                <c:pt idx="3064">
                  <c:v>1.3043046076248013E-4</c:v>
                </c:pt>
                <c:pt idx="3065">
                  <c:v>1.3026077568188181E-4</c:v>
                </c:pt>
                <c:pt idx="3066">
                  <c:v>1.3009129886804483E-4</c:v>
                </c:pt>
                <c:pt idx="3067">
                  <c:v>1.29922030090938E-4</c:v>
                </c:pt>
                <c:pt idx="3068">
                  <c:v>1.2975296912072935E-4</c:v>
                </c:pt>
                <c:pt idx="3069">
                  <c:v>1.2958411572778665E-4</c:v>
                </c:pt>
                <c:pt idx="3070">
                  <c:v>1.2941546968267713E-4</c:v>
                </c:pt>
                <c:pt idx="3071">
                  <c:v>1.292470307561678E-4</c:v>
                </c:pt>
                <c:pt idx="3072">
                  <c:v>1.2907879871922471E-4</c:v>
                </c:pt>
                <c:pt idx="3073">
                  <c:v>1.2891077334301385E-4</c:v>
                </c:pt>
                <c:pt idx="3074">
                  <c:v>1.2874295439890007E-4</c:v>
                </c:pt>
                <c:pt idx="3075">
                  <c:v>1.2857534165844795E-4</c:v>
                </c:pt>
                <c:pt idx="3076">
                  <c:v>1.2840793489342107E-4</c:v>
                </c:pt>
                <c:pt idx="3077">
                  <c:v>1.2824073387578225E-4</c:v>
                </c:pt>
                <c:pt idx="3078">
                  <c:v>1.2807373837769382E-4</c:v>
                </c:pt>
                <c:pt idx="3079">
                  <c:v>1.2790694817151673E-4</c:v>
                </c:pt>
                <c:pt idx="3080">
                  <c:v>1.2774036302981155E-4</c:v>
                </c:pt>
                <c:pt idx="3081">
                  <c:v>1.2757398272533741E-4</c:v>
                </c:pt>
                <c:pt idx="3082">
                  <c:v>1.2740780703105281E-4</c:v>
                </c:pt>
                <c:pt idx="3083">
                  <c:v>1.2724183572011491E-4</c:v>
                </c:pt>
                <c:pt idx="3084">
                  <c:v>1.2707606856587981E-4</c:v>
                </c:pt>
                <c:pt idx="3085">
                  <c:v>1.2691050534190267E-4</c:v>
                </c:pt>
                <c:pt idx="3086">
                  <c:v>1.2674514582193704E-4</c:v>
                </c:pt>
                <c:pt idx="3087">
                  <c:v>1.2657998977993562E-4</c:v>
                </c:pt>
                <c:pt idx="3088">
                  <c:v>1.2641503699004943E-4</c:v>
                </c:pt>
                <c:pt idx="3089">
                  <c:v>1.2625028722662845E-4</c:v>
                </c:pt>
                <c:pt idx="3090">
                  <c:v>1.2608574026422103E-4</c:v>
                </c:pt>
                <c:pt idx="3091">
                  <c:v>1.25921395877574E-4</c:v>
                </c:pt>
                <c:pt idx="3092">
                  <c:v>1.2575725384163271E-4</c:v>
                </c:pt>
                <c:pt idx="3093">
                  <c:v>1.2559331393154104E-4</c:v>
                </c:pt>
                <c:pt idx="3094">
                  <c:v>1.2542957592264126E-4</c:v>
                </c:pt>
                <c:pt idx="3095">
                  <c:v>1.2526603959047368E-4</c:v>
                </c:pt>
                <c:pt idx="3096">
                  <c:v>1.2510270471077721E-4</c:v>
                </c:pt>
                <c:pt idx="3097">
                  <c:v>1.249395710594887E-4</c:v>
                </c:pt>
                <c:pt idx="3098">
                  <c:v>1.2477663841274322E-4</c:v>
                </c:pt>
                <c:pt idx="3099">
                  <c:v>1.2461390654687387E-4</c:v>
                </c:pt>
                <c:pt idx="3100">
                  <c:v>1.2445137523841207E-4</c:v>
                </c:pt>
                <c:pt idx="3101">
                  <c:v>1.2428904426408678E-4</c:v>
                </c:pt>
                <c:pt idx="3102">
                  <c:v>1.241269134008252E-4</c:v>
                </c:pt>
                <c:pt idx="3103">
                  <c:v>1.2396498242575249E-4</c:v>
                </c:pt>
                <c:pt idx="3104">
                  <c:v>1.2380325111619128E-4</c:v>
                </c:pt>
                <c:pt idx="3105">
                  <c:v>1.2364171924966215E-4</c:v>
                </c:pt>
                <c:pt idx="3106">
                  <c:v>1.2348038660388321E-4</c:v>
                </c:pt>
                <c:pt idx="3107">
                  <c:v>1.2331925295677056E-4</c:v>
                </c:pt>
                <c:pt idx="3108">
                  <c:v>1.231583180864374E-4</c:v>
                </c:pt>
                <c:pt idx="3109">
                  <c:v>1.2299758177119495E-4</c:v>
                </c:pt>
                <c:pt idx="3110">
                  <c:v>1.2283704378955146E-4</c:v>
                </c:pt>
                <c:pt idx="3111">
                  <c:v>1.2267670392021292E-4</c:v>
                </c:pt>
                <c:pt idx="3112">
                  <c:v>1.2251656194208242E-4</c:v>
                </c:pt>
                <c:pt idx="3113">
                  <c:v>1.2235661763426031E-4</c:v>
                </c:pt>
                <c:pt idx="3114">
                  <c:v>1.2219687077604446E-4</c:v>
                </c:pt>
                <c:pt idx="3115">
                  <c:v>1.2203732114692949E-4</c:v>
                </c:pt>
                <c:pt idx="3116">
                  <c:v>1.2187796852660757E-4</c:v>
                </c:pt>
                <c:pt idx="3117">
                  <c:v>1.217188126949675E-4</c:v>
                </c:pt>
                <c:pt idx="3118">
                  <c:v>1.2155985343209534E-4</c:v>
                </c:pt>
                <c:pt idx="3119">
                  <c:v>1.2140109051827393E-4</c:v>
                </c:pt>
                <c:pt idx="3120">
                  <c:v>1.2124252373398296E-4</c:v>
                </c:pt>
                <c:pt idx="3121">
                  <c:v>1.2108415285989882E-4</c:v>
                </c:pt>
                <c:pt idx="3122">
                  <c:v>1.2092597767689497E-4</c:v>
                </c:pt>
                <c:pt idx="3123">
                  <c:v>1.2076799796604107E-4</c:v>
                </c:pt>
                <c:pt idx="3124">
                  <c:v>1.2061021350860373E-4</c:v>
                </c:pt>
                <c:pt idx="3125">
                  <c:v>1.2043012721987607E-4</c:v>
                </c:pt>
                <c:pt idx="3126">
                  <c:v>1.2027276042697932E-4</c:v>
                </c:pt>
                <c:pt idx="3127">
                  <c:v>1.2011558820133031E-4</c:v>
                </c:pt>
                <c:pt idx="3128">
                  <c:v>1.1995861032500918E-4</c:v>
                </c:pt>
                <c:pt idx="3129">
                  <c:v>1.1980182658029244E-4</c:v>
                </c:pt>
                <c:pt idx="3130">
                  <c:v>1.1964523674965293E-4</c:v>
                </c:pt>
                <c:pt idx="3131">
                  <c:v>1.1948884061575966E-4</c:v>
                </c:pt>
                <c:pt idx="3132">
                  <c:v>1.1933263796147755E-4</c:v>
                </c:pt>
                <c:pt idx="3133">
                  <c:v>1.1917662856986749E-4</c:v>
                </c:pt>
                <c:pt idx="3134">
                  <c:v>1.1902081222418652E-4</c:v>
                </c:pt>
                <c:pt idx="3135">
                  <c:v>1.1886518870788743E-4</c:v>
                </c:pt>
                <c:pt idx="3136">
                  <c:v>1.1870975780461869E-4</c:v>
                </c:pt>
                <c:pt idx="3137">
                  <c:v>1.1855451929822483E-4</c:v>
                </c:pt>
                <c:pt idx="3138">
                  <c:v>1.1839947297274567E-4</c:v>
                </c:pt>
                <c:pt idx="3139">
                  <c:v>1.1824461861241706E-4</c:v>
                </c:pt>
                <c:pt idx="3140">
                  <c:v>1.1808995600166986E-4</c:v>
                </c:pt>
                <c:pt idx="3141">
                  <c:v>1.1793548492513099E-4</c:v>
                </c:pt>
                <c:pt idx="3142">
                  <c:v>1.177812051676223E-4</c:v>
                </c:pt>
                <c:pt idx="3143">
                  <c:v>1.1762711651416102E-4</c:v>
                </c:pt>
                <c:pt idx="3144">
                  <c:v>1.1747321874995999E-4</c:v>
                </c:pt>
                <c:pt idx="3145">
                  <c:v>1.1731951166042675E-4</c:v>
                </c:pt>
                <c:pt idx="3146">
                  <c:v>1.171659950311644E-4</c:v>
                </c:pt>
                <c:pt idx="3147">
                  <c:v>1.1701266864797072E-4</c:v>
                </c:pt>
                <c:pt idx="3148">
                  <c:v>1.168595322968388E-4</c:v>
                </c:pt>
                <c:pt idx="3149">
                  <c:v>1.1670658576395637E-4</c:v>
                </c:pt>
                <c:pt idx="3150">
                  <c:v>1.1655382883570612E-4</c:v>
                </c:pt>
                <c:pt idx="3151">
                  <c:v>1.1640126129866536E-4</c:v>
                </c:pt>
                <c:pt idx="3152">
                  <c:v>1.1624888293960632E-4</c:v>
                </c:pt>
                <c:pt idx="3153">
                  <c:v>1.1609669354549585E-4</c:v>
                </c:pt>
                <c:pt idx="3154">
                  <c:v>1.1594469290349502E-4</c:v>
                </c:pt>
                <c:pt idx="3155">
                  <c:v>1.157928808009598E-4</c:v>
                </c:pt>
                <c:pt idx="3156">
                  <c:v>1.1564125702544025E-4</c:v>
                </c:pt>
                <c:pt idx="3157">
                  <c:v>1.1548982136468085E-4</c:v>
                </c:pt>
                <c:pt idx="3158">
                  <c:v>1.153385736066203E-4</c:v>
                </c:pt>
                <c:pt idx="3159">
                  <c:v>1.1516594883914324E-4</c:v>
                </c:pt>
                <c:pt idx="3160">
                  <c:v>1.1501510301654229E-4</c:v>
                </c:pt>
                <c:pt idx="3161">
                  <c:v>1.1486444443142595E-4</c:v>
                </c:pt>
                <c:pt idx="3162">
                  <c:v>1.1471397287253687E-4</c:v>
                </c:pt>
                <c:pt idx="3163">
                  <c:v>1.1456368812881158E-4</c:v>
                </c:pt>
                <c:pt idx="3164">
                  <c:v>1.1441358998938064E-4</c:v>
                </c:pt>
                <c:pt idx="3165">
                  <c:v>1.1426367824356813E-4</c:v>
                </c:pt>
                <c:pt idx="3166">
                  <c:v>1.1411395268089172E-4</c:v>
                </c:pt>
                <c:pt idx="3167">
                  <c:v>1.1396441309106288E-4</c:v>
                </c:pt>
                <c:pt idx="3168">
                  <c:v>1.1381505926398652E-4</c:v>
                </c:pt>
                <c:pt idx="3169">
                  <c:v>1.1366589098976083E-4</c:v>
                </c:pt>
                <c:pt idx="3170">
                  <c:v>1.1351690805867735E-4</c:v>
                </c:pt>
                <c:pt idx="3171">
                  <c:v>1.1336811026122114E-4</c:v>
                </c:pt>
                <c:pt idx="3172">
                  <c:v>1.1321949738807016E-4</c:v>
                </c:pt>
                <c:pt idx="3173">
                  <c:v>1.1307106923009551E-4</c:v>
                </c:pt>
                <c:pt idx="3174">
                  <c:v>1.1292282557836152E-4</c:v>
                </c:pt>
                <c:pt idx="3175">
                  <c:v>1.1277476622412544E-4</c:v>
                </c:pt>
                <c:pt idx="3176">
                  <c:v>1.1262689095883728E-4</c:v>
                </c:pt>
                <c:pt idx="3177">
                  <c:v>1.1247919957413981E-4</c:v>
                </c:pt>
                <c:pt idx="3178">
                  <c:v>1.1233169186186858E-4</c:v>
                </c:pt>
                <c:pt idx="3179">
                  <c:v>1.12184367614052E-4</c:v>
                </c:pt>
                <c:pt idx="3180">
                  <c:v>1.1203722662291062E-4</c:v>
                </c:pt>
                <c:pt idx="3181">
                  <c:v>1.1189026868085797E-4</c:v>
                </c:pt>
                <c:pt idx="3182">
                  <c:v>1.1174349358049947E-4</c:v>
                </c:pt>
                <c:pt idx="3183">
                  <c:v>1.1159690111463334E-4</c:v>
                </c:pt>
                <c:pt idx="3184">
                  <c:v>1.1145049107624973E-4</c:v>
                </c:pt>
                <c:pt idx="3185">
                  <c:v>1.1130426325853097E-4</c:v>
                </c:pt>
                <c:pt idx="3186">
                  <c:v>1.1115821745485171E-4</c:v>
                </c:pt>
                <c:pt idx="3187">
                  <c:v>1.1101235345877839E-4</c:v>
                </c:pt>
                <c:pt idx="3188">
                  <c:v>1.1086667106406931E-4</c:v>
                </c:pt>
                <c:pt idx="3189">
                  <c:v>1.1072117006467485E-4</c:v>
                </c:pt>
                <c:pt idx="3190">
                  <c:v>1.105758502547371E-4</c:v>
                </c:pt>
                <c:pt idx="3191">
                  <c:v>1.1043071142858972E-4</c:v>
                </c:pt>
                <c:pt idx="3192">
                  <c:v>1.1028575338075786E-4</c:v>
                </c:pt>
                <c:pt idx="3193">
                  <c:v>1.1014097590595853E-4</c:v>
                </c:pt>
                <c:pt idx="3194">
                  <c:v>1.0999637879909988E-4</c:v>
                </c:pt>
                <c:pt idx="3195">
                  <c:v>1.0985196185528142E-4</c:v>
                </c:pt>
                <c:pt idx="3196">
                  <c:v>1.097077248697941E-4</c:v>
                </c:pt>
                <c:pt idx="3197">
                  <c:v>1.0956366763812001E-4</c:v>
                </c:pt>
                <c:pt idx="3198">
                  <c:v>1.0941978995593226E-4</c:v>
                </c:pt>
                <c:pt idx="3199">
                  <c:v>1.0927609161909484E-4</c:v>
                </c:pt>
                <c:pt idx="3200">
                  <c:v>1.0913257242366307E-4</c:v>
                </c:pt>
                <c:pt idx="3201">
                  <c:v>1.0898923216588277E-4</c:v>
                </c:pt>
                <c:pt idx="3202">
                  <c:v>1.0884607064219055E-4</c:v>
                </c:pt>
                <c:pt idx="3203">
                  <c:v>1.08703087649214E-4</c:v>
                </c:pt>
                <c:pt idx="3204">
                  <c:v>1.0856028298377083E-4</c:v>
                </c:pt>
                <c:pt idx="3205">
                  <c:v>1.0841765644286975E-4</c:v>
                </c:pt>
                <c:pt idx="3206">
                  <c:v>1.0827520782370948E-4</c:v>
                </c:pt>
                <c:pt idx="3207">
                  <c:v>1.0813293692367941E-4</c:v>
                </c:pt>
                <c:pt idx="3208">
                  <c:v>1.0799084354035898E-4</c:v>
                </c:pt>
                <c:pt idx="3209">
                  <c:v>1.0784892747151773E-4</c:v>
                </c:pt>
                <c:pt idx="3210">
                  <c:v>1.0770718851511559E-4</c:v>
                </c:pt>
                <c:pt idx="3211">
                  <c:v>1.0754541774981987E-4</c:v>
                </c:pt>
                <c:pt idx="3212">
                  <c:v>1.074040576406165E-4</c:v>
                </c:pt>
                <c:pt idx="3213">
                  <c:v>1.0726287401010498E-4</c:v>
                </c:pt>
                <c:pt idx="3214">
                  <c:v>1.0712186665703159E-4</c:v>
                </c:pt>
                <c:pt idx="3215">
                  <c:v>1.0698103538033217E-4</c:v>
                </c:pt>
                <c:pt idx="3216">
                  <c:v>1.0684037997913237E-4</c:v>
                </c:pt>
                <c:pt idx="3217">
                  <c:v>1.0669990025274696E-4</c:v>
                </c:pt>
                <c:pt idx="3218">
                  <c:v>1.0655959600068044E-4</c:v>
                </c:pt>
                <c:pt idx="3219">
                  <c:v>1.0641946702262622E-4</c:v>
                </c:pt>
                <c:pt idx="3220">
                  <c:v>1.0627951311846722E-4</c:v>
                </c:pt>
                <c:pt idx="3221">
                  <c:v>1.0613973408827527E-4</c:v>
                </c:pt>
                <c:pt idx="3222">
                  <c:v>1.0600012973231123E-4</c:v>
                </c:pt>
                <c:pt idx="3223">
                  <c:v>1.0586069985102504E-4</c:v>
                </c:pt>
                <c:pt idx="3224">
                  <c:v>1.0564194778247581E-4</c:v>
                </c:pt>
                <c:pt idx="3225">
                  <c:v>1.0550296563538039E-4</c:v>
                </c:pt>
                <c:pt idx="3226">
                  <c:v>1.0536415725182466E-4</c:v>
                </c:pt>
                <c:pt idx="3227">
                  <c:v>1.0522552243312089E-4</c:v>
                </c:pt>
                <c:pt idx="3228">
                  <c:v>1.0508706098076985E-4</c:v>
                </c:pt>
                <c:pt idx="3229">
                  <c:v>1.0494877269646081E-4</c:v>
                </c:pt>
                <c:pt idx="3230">
                  <c:v>1.0481065738207111E-4</c:v>
                </c:pt>
                <c:pt idx="3231">
                  <c:v>1.0467271483966621E-4</c:v>
                </c:pt>
                <c:pt idx="3232">
                  <c:v>1.0453494487149983E-4</c:v>
                </c:pt>
                <c:pt idx="3233">
                  <c:v>1.043973472800137E-4</c:v>
                </c:pt>
                <c:pt idx="3234">
                  <c:v>1.0425992186783717E-4</c:v>
                </c:pt>
                <c:pt idx="3235">
                  <c:v>1.0412266843778749E-4</c:v>
                </c:pt>
                <c:pt idx="3236">
                  <c:v>1.0398558679286976E-4</c:v>
                </c:pt>
                <c:pt idx="3237">
                  <c:v>1.0384867673627657E-4</c:v>
                </c:pt>
                <c:pt idx="3238">
                  <c:v>1.0371193807138786E-4</c:v>
                </c:pt>
                <c:pt idx="3239">
                  <c:v>1.0357537060177137E-4</c:v>
                </c:pt>
                <c:pt idx="3240">
                  <c:v>1.0343897413118199E-4</c:v>
                </c:pt>
                <c:pt idx="3241">
                  <c:v>1.0330274846356177E-4</c:v>
                </c:pt>
                <c:pt idx="3242">
                  <c:v>1.0316669340303992E-4</c:v>
                </c:pt>
                <c:pt idx="3243">
                  <c:v>1.0303080875393292E-4</c:v>
                </c:pt>
                <c:pt idx="3244">
                  <c:v>1.02895094320744E-4</c:v>
                </c:pt>
                <c:pt idx="3245">
                  <c:v>1.0275954990816322E-4</c:v>
                </c:pt>
                <c:pt idx="3246">
                  <c:v>1.0262417532106772E-4</c:v>
                </c:pt>
                <c:pt idx="3247">
                  <c:v>1.0248897036452089E-4</c:v>
                </c:pt>
                <c:pt idx="3248">
                  <c:v>1.0235393484377317E-4</c:v>
                </c:pt>
                <c:pt idx="3249">
                  <c:v>1.0221906856426114E-4</c:v>
                </c:pt>
                <c:pt idx="3250">
                  <c:v>1.0208437133160787E-4</c:v>
                </c:pt>
                <c:pt idx="3251">
                  <c:v>1.0194984295162291E-4</c:v>
                </c:pt>
                <c:pt idx="3252">
                  <c:v>1.0181548323030171E-4</c:v>
                </c:pt>
                <c:pt idx="3253">
                  <c:v>1.0168129197382618E-4</c:v>
                </c:pt>
                <c:pt idx="3254">
                  <c:v>1.0154726898856395E-4</c:v>
                </c:pt>
                <c:pt idx="3255">
                  <c:v>1.0141341408106883E-4</c:v>
                </c:pt>
                <c:pt idx="3256">
                  <c:v>1.0127972705808029E-4</c:v>
                </c:pt>
                <c:pt idx="3257">
                  <c:v>1.0114620772652351E-4</c:v>
                </c:pt>
                <c:pt idx="3258">
                  <c:v>1.0101285589350952E-4</c:v>
                </c:pt>
                <c:pt idx="3259">
                  <c:v>1.008796713663347E-4</c:v>
                </c:pt>
                <c:pt idx="3260">
                  <c:v>1.0074665395248084E-4</c:v>
                </c:pt>
                <c:pt idx="3261">
                  <c:v>1.0061380345961529E-4</c:v>
                </c:pt>
                <c:pt idx="3262">
                  <c:v>1.0048111969559061E-4</c:v>
                </c:pt>
                <c:pt idx="3263">
                  <c:v>1.0034860246844439E-4</c:v>
                </c:pt>
                <c:pt idx="3264">
                  <c:v>1.0021625158639927E-4</c:v>
                </c:pt>
                <c:pt idx="3265">
                  <c:v>1.0008406685786308E-4</c:v>
                </c:pt>
                <c:pt idx="3266">
                  <c:v>9.9952048091428268E-5</c:v>
                </c:pt>
                <c:pt idx="3267">
                  <c:v>9.9820195095872132E-5</c:v>
                </c:pt>
                <c:pt idx="3268">
                  <c:v>9.9688507680156715E-5</c:v>
                </c:pt>
                <c:pt idx="3269">
                  <c:v>9.9556985653428701E-5</c:v>
                </c:pt>
                <c:pt idx="3270">
                  <c:v>9.942562882501901E-5</c:v>
                </c:pt>
                <c:pt idx="3271">
                  <c:v>9.9294437004443078E-5</c:v>
                </c:pt>
                <c:pt idx="3272">
                  <c:v>9.9163410001400709E-5</c:v>
                </c:pt>
                <c:pt idx="3273">
                  <c:v>9.9032547625775737E-5</c:v>
                </c:pt>
                <c:pt idx="3274">
                  <c:v>9.8901849687636081E-5</c:v>
                </c:pt>
                <c:pt idx="3275">
                  <c:v>9.8771315997233893E-5</c:v>
                </c:pt>
                <c:pt idx="3276">
                  <c:v>9.8640946365004839E-5</c:v>
                </c:pt>
                <c:pt idx="3277">
                  <c:v>9.8510740601568737E-5</c:v>
                </c:pt>
                <c:pt idx="3278">
                  <c:v>9.8380698517728864E-5</c:v>
                </c:pt>
                <c:pt idx="3279">
                  <c:v>9.825081992447207E-5</c:v>
                </c:pt>
                <c:pt idx="3280">
                  <c:v>9.8121104632968933E-5</c:v>
                </c:pt>
                <c:pt idx="3281">
                  <c:v>9.7991552454573222E-5</c:v>
                </c:pt>
                <c:pt idx="3282">
                  <c:v>9.7862163200821935E-5</c:v>
                </c:pt>
                <c:pt idx="3283">
                  <c:v>9.7732936683435451E-5</c:v>
                </c:pt>
                <c:pt idx="3284">
                  <c:v>9.7603872714317297E-5</c:v>
                </c:pt>
                <c:pt idx="3285">
                  <c:v>9.7474971105553741E-5</c:v>
                </c:pt>
                <c:pt idx="3286">
                  <c:v>9.7346231669413985E-5</c:v>
                </c:pt>
                <c:pt idx="3287">
                  <c:v>9.7217654218350298E-5</c:v>
                </c:pt>
                <c:pt idx="3288">
                  <c:v>9.7089238564997352E-5</c:v>
                </c:pt>
                <c:pt idx="3289">
                  <c:v>9.6960984522172398E-5</c:v>
                </c:pt>
                <c:pt idx="3290">
                  <c:v>9.6832891902875405E-5</c:v>
                </c:pt>
                <c:pt idx="3291">
                  <c:v>9.670496052028866E-5</c:v>
                </c:pt>
                <c:pt idx="3292">
                  <c:v>9.6577190187776627E-5</c:v>
                </c:pt>
                <c:pt idx="3293">
                  <c:v>9.6449580718885967E-5</c:v>
                </c:pt>
                <c:pt idx="3294">
                  <c:v>9.6322131927345584E-5</c:v>
                </c:pt>
                <c:pt idx="3295">
                  <c:v>9.6194843627066202E-5</c:v>
                </c:pt>
                <c:pt idx="3296">
                  <c:v>9.6067715632140366E-5</c:v>
                </c:pt>
                <c:pt idx="3297">
                  <c:v>9.5940747756842752E-5</c:v>
                </c:pt>
                <c:pt idx="3298">
                  <c:v>9.5813939815629263E-5</c:v>
                </c:pt>
                <c:pt idx="3299">
                  <c:v>9.5687291623137755E-5</c:v>
                </c:pt>
                <c:pt idx="3300">
                  <c:v>9.5560802994187257E-5</c:v>
                </c:pt>
                <c:pt idx="3301">
                  <c:v>9.543447374377844E-5</c:v>
                </c:pt>
                <c:pt idx="3302">
                  <c:v>9.5308303687093054E-5</c:v>
                </c:pt>
                <c:pt idx="3303">
                  <c:v>9.5182292639493947E-5</c:v>
                </c:pt>
                <c:pt idx="3304">
                  <c:v>9.5056440416525344E-5</c:v>
                </c:pt>
                <c:pt idx="3305">
                  <c:v>9.4930746833912083E-5</c:v>
                </c:pt>
                <c:pt idx="3306">
                  <c:v>9.4805211707560118E-5</c:v>
                </c:pt>
                <c:pt idx="3307">
                  <c:v>9.4679834853555962E-5</c:v>
                </c:pt>
                <c:pt idx="3308">
                  <c:v>9.4554616088166936E-5</c:v>
                </c:pt>
                <c:pt idx="3309">
                  <c:v>9.4429555227840822E-5</c:v>
                </c:pt>
                <c:pt idx="3310">
                  <c:v>9.430465208920579E-5</c:v>
                </c:pt>
                <c:pt idx="3311">
                  <c:v>9.4179906489070392E-5</c:v>
                </c:pt>
                <c:pt idx="3312">
                  <c:v>9.4055318244423456E-5</c:v>
                </c:pt>
                <c:pt idx="3313">
                  <c:v>9.3930887172434004E-5</c:v>
                </c:pt>
                <c:pt idx="3314">
                  <c:v>9.3806613090450928E-5</c:v>
                </c:pt>
                <c:pt idx="3315">
                  <c:v>9.3682495816003016E-5</c:v>
                </c:pt>
                <c:pt idx="3316">
                  <c:v>9.3558535166799115E-5</c:v>
                </c:pt>
                <c:pt idx="3317">
                  <c:v>9.3434730960727561E-5</c:v>
                </c:pt>
                <c:pt idx="3318">
                  <c:v>9.3311083015856289E-5</c:v>
                </c:pt>
                <c:pt idx="3319">
                  <c:v>9.3187591150432859E-5</c:v>
                </c:pt>
                <c:pt idx="3320">
                  <c:v>9.3064255182884266E-5</c:v>
                </c:pt>
                <c:pt idx="3321">
                  <c:v>9.2941074931816641E-5</c:v>
                </c:pt>
                <c:pt idx="3322">
                  <c:v>9.2818050216015297E-5</c:v>
                </c:pt>
                <c:pt idx="3323">
                  <c:v>9.2695180854444816E-5</c:v>
                </c:pt>
                <c:pt idx="3324">
                  <c:v>9.257246666624858E-5</c:v>
                </c:pt>
                <c:pt idx="3325">
                  <c:v>9.2449907470748809E-5</c:v>
                </c:pt>
                <c:pt idx="3326">
                  <c:v>9.2327503087446714E-5</c:v>
                </c:pt>
                <c:pt idx="3327">
                  <c:v>9.2205253336021908E-5</c:v>
                </c:pt>
                <c:pt idx="3328">
                  <c:v>9.2083158036332765E-5</c:v>
                </c:pt>
                <c:pt idx="3329">
                  <c:v>9.1961217008415912E-5</c:v>
                </c:pt>
                <c:pt idx="3330">
                  <c:v>9.1839430072486507E-5</c:v>
                </c:pt>
                <c:pt idx="3331">
                  <c:v>9.1717797048937772E-5</c:v>
                </c:pt>
                <c:pt idx="3332">
                  <c:v>9.1596317758341065E-5</c:v>
                </c:pt>
                <c:pt idx="3333">
                  <c:v>9.1474992021445945E-5</c:v>
                </c:pt>
                <c:pt idx="3334">
                  <c:v>9.1353819659179632E-5</c:v>
                </c:pt>
                <c:pt idx="3335">
                  <c:v>9.1232800492647412E-5</c:v>
                </c:pt>
                <c:pt idx="3336">
                  <c:v>9.1111934343131946E-5</c:v>
                </c:pt>
                <c:pt idx="3337">
                  <c:v>9.0991221032093883E-5</c:v>
                </c:pt>
                <c:pt idx="3338">
                  <c:v>9.0870660381171014E-5</c:v>
                </c:pt>
                <c:pt idx="3339">
                  <c:v>9.075025221217867E-5</c:v>
                </c:pt>
                <c:pt idx="3340">
                  <c:v>9.0629996347109311E-5</c:v>
                </c:pt>
                <c:pt idx="3341">
                  <c:v>9.0509892608132722E-5</c:v>
                </c:pt>
                <c:pt idx="3342">
                  <c:v>9.038994081759579E-5</c:v>
                </c:pt>
                <c:pt idx="3343">
                  <c:v>9.0270140798022114E-5</c:v>
                </c:pt>
                <c:pt idx="3344">
                  <c:v>9.0150492372112221E-5</c:v>
                </c:pt>
                <c:pt idx="3345">
                  <c:v>9.0030995362743485E-5</c:v>
                </c:pt>
                <c:pt idx="3346">
                  <c:v>8.9911649592969788E-5</c:v>
                </c:pt>
                <c:pt idx="3347">
                  <c:v>8.9792454886021439E-5</c:v>
                </c:pt>
                <c:pt idx="3348">
                  <c:v>8.9673411065305323E-5</c:v>
                </c:pt>
                <c:pt idx="3349">
                  <c:v>8.9554517954404644E-5</c:v>
                </c:pt>
                <c:pt idx="3350">
                  <c:v>8.9435775377078611E-5</c:v>
                </c:pt>
                <c:pt idx="3351">
                  <c:v>8.9317183157262535E-5</c:v>
                </c:pt>
                <c:pt idx="3352">
                  <c:v>8.9198741119067912E-5</c:v>
                </c:pt>
                <c:pt idx="3353">
                  <c:v>8.9080449086781848E-5</c:v>
                </c:pt>
                <c:pt idx="3354">
                  <c:v>8.8962306884867256E-5</c:v>
                </c:pt>
                <c:pt idx="3355">
                  <c:v>8.884431433796285E-5</c:v>
                </c:pt>
                <c:pt idx="3356">
                  <c:v>8.8726471270882592E-5</c:v>
                </c:pt>
                <c:pt idx="3357">
                  <c:v>8.8608777508616208E-5</c:v>
                </c:pt>
                <c:pt idx="3358">
                  <c:v>8.8491232876328413E-5</c:v>
                </c:pt>
                <c:pt idx="3359">
                  <c:v>8.8373837199359374E-5</c:v>
                </c:pt>
                <c:pt idx="3360">
                  <c:v>8.8256590303224206E-5</c:v>
                </c:pt>
                <c:pt idx="3361">
                  <c:v>8.8139492013613043E-5</c:v>
                </c:pt>
                <c:pt idx="3362">
                  <c:v>8.8022542156390805E-5</c:v>
                </c:pt>
                <c:pt idx="3363">
                  <c:v>8.7905740557597361E-5</c:v>
                </c:pt>
                <c:pt idx="3364">
                  <c:v>8.7789087043447207E-5</c:v>
                </c:pt>
                <c:pt idx="3365">
                  <c:v>8.7672581440329203E-5</c:v>
                </c:pt>
                <c:pt idx="3366">
                  <c:v>8.7556223574806848E-5</c:v>
                </c:pt>
                <c:pt idx="3367">
                  <c:v>8.744001327361779E-5</c:v>
                </c:pt>
                <c:pt idx="3368">
                  <c:v>8.7323950363674019E-5</c:v>
                </c:pt>
                <c:pt idx="3369">
                  <c:v>8.7208034672061455E-5</c:v>
                </c:pt>
                <c:pt idx="3370">
                  <c:v>8.7092266026040225E-5</c:v>
                </c:pt>
                <c:pt idx="3371">
                  <c:v>8.6976644253044293E-5</c:v>
                </c:pt>
                <c:pt idx="3372">
                  <c:v>8.6861169180681204E-5</c:v>
                </c:pt>
                <c:pt idx="3373">
                  <c:v>8.6745840636732408E-5</c:v>
                </c:pt>
                <c:pt idx="3374">
                  <c:v>8.6630658449152762E-5</c:v>
                </c:pt>
                <c:pt idx="3375">
                  <c:v>8.6515622446070551E-5</c:v>
                </c:pt>
                <c:pt idx="3376">
                  <c:v>8.640073245578736E-5</c:v>
                </c:pt>
                <c:pt idx="3377">
                  <c:v>8.6285988306778163E-5</c:v>
                </c:pt>
                <c:pt idx="3378">
                  <c:v>8.617138982769077E-5</c:v>
                </c:pt>
                <c:pt idx="3379">
                  <c:v>8.6056936847346273E-5</c:v>
                </c:pt>
                <c:pt idx="3380">
                  <c:v>8.5942629194738355E-5</c:v>
                </c:pt>
                <c:pt idx="3381">
                  <c:v>8.582846669903374E-5</c:v>
                </c:pt>
                <c:pt idx="3382">
                  <c:v>8.5714449189571592E-5</c:v>
                </c:pt>
                <c:pt idx="3383">
                  <c:v>8.5600576495863614E-5</c:v>
                </c:pt>
                <c:pt idx="3384">
                  <c:v>8.5486848447594165E-5</c:v>
                </c:pt>
                <c:pt idx="3385">
                  <c:v>8.5373264874619671E-5</c:v>
                </c:pt>
                <c:pt idx="3386">
                  <c:v>8.5259825606968917E-5</c:v>
                </c:pt>
                <c:pt idx="3387">
                  <c:v>8.514653047484267E-5</c:v>
                </c:pt>
                <c:pt idx="3388">
                  <c:v>8.5033379308613839E-5</c:v>
                </c:pt>
                <c:pt idx="3389">
                  <c:v>8.4920371938827048E-5</c:v>
                </c:pt>
                <c:pt idx="3390">
                  <c:v>8.4807508196198736E-5</c:v>
                </c:pt>
                <c:pt idx="3391">
                  <c:v>8.4694787911616891E-5</c:v>
                </c:pt>
                <c:pt idx="3392">
                  <c:v>8.4582210916141172E-5</c:v>
                </c:pt>
                <c:pt idx="3393">
                  <c:v>8.4469777041002716E-5</c:v>
                </c:pt>
                <c:pt idx="3394">
                  <c:v>8.4357486117603682E-5</c:v>
                </c:pt>
                <c:pt idx="3395">
                  <c:v>8.4245337977517748E-5</c:v>
                </c:pt>
                <c:pt idx="3396">
                  <c:v>8.4133332452489422E-5</c:v>
                </c:pt>
                <c:pt idx="3397">
                  <c:v>8.4021469374434286E-5</c:v>
                </c:pt>
                <c:pt idx="3398">
                  <c:v>8.3909748575438682E-5</c:v>
                </c:pt>
                <c:pt idx="3399">
                  <c:v>8.3798169887759811E-5</c:v>
                </c:pt>
                <c:pt idx="3400">
                  <c:v>8.3686733143825581E-5</c:v>
                </c:pt>
                <c:pt idx="3401">
                  <c:v>8.3575438176234105E-5</c:v>
                </c:pt>
                <c:pt idx="3402">
                  <c:v>8.3464284817754219E-5</c:v>
                </c:pt>
                <c:pt idx="3403">
                  <c:v>8.3353272901324829E-5</c:v>
                </c:pt>
                <c:pt idx="3404">
                  <c:v>8.3242402260055086E-5</c:v>
                </c:pt>
                <c:pt idx="3405">
                  <c:v>8.3131672727224147E-5</c:v>
                </c:pt>
                <c:pt idx="3406">
                  <c:v>8.3021084136281252E-5</c:v>
                </c:pt>
                <c:pt idx="3407">
                  <c:v>8.291063632084529E-5</c:v>
                </c:pt>
                <c:pt idx="3408">
                  <c:v>8.2800329114705059E-5</c:v>
                </c:pt>
                <c:pt idx="3409">
                  <c:v>8.2690162351818725E-5</c:v>
                </c:pt>
                <c:pt idx="3410">
                  <c:v>8.2580135866314238E-5</c:v>
                </c:pt>
                <c:pt idx="3411">
                  <c:v>8.2470249492488655E-5</c:v>
                </c:pt>
                <c:pt idx="3412">
                  <c:v>8.2360503064808348E-5</c:v>
                </c:pt>
                <c:pt idx="3413">
                  <c:v>8.2250896417908998E-5</c:v>
                </c:pt>
                <c:pt idx="3414">
                  <c:v>8.2141429386595045E-5</c:v>
                </c:pt>
                <c:pt idx="3415">
                  <c:v>8.2032101805840142E-5</c:v>
                </c:pt>
                <c:pt idx="3416">
                  <c:v>8.1922913510786499E-5</c:v>
                </c:pt>
                <c:pt idx="3417">
                  <c:v>8.1813864336745186E-5</c:v>
                </c:pt>
                <c:pt idx="3418">
                  <c:v>8.1704954119195722E-5</c:v>
                </c:pt>
                <c:pt idx="3419">
                  <c:v>8.1580655239122714E-5</c:v>
                </c:pt>
                <c:pt idx="3420">
                  <c:v>8.1472042232270112E-5</c:v>
                </c:pt>
                <c:pt idx="3421">
                  <c:v>8.136356766594138E-5</c:v>
                </c:pt>
                <c:pt idx="3422">
                  <c:v>8.1255231376313041E-5</c:v>
                </c:pt>
                <c:pt idx="3423">
                  <c:v>8.114703319972998E-5</c:v>
                </c:pt>
                <c:pt idx="3424">
                  <c:v>8.1038972972704581E-5</c:v>
                </c:pt>
                <c:pt idx="3425">
                  <c:v>8.0931050531917289E-5</c:v>
                </c:pt>
                <c:pt idx="3426">
                  <c:v>8.0823265714215979E-5</c:v>
                </c:pt>
                <c:pt idx="3427">
                  <c:v>8.0715618356616103E-5</c:v>
                </c:pt>
                <c:pt idx="3428">
                  <c:v>8.0608108296300473E-5</c:v>
                </c:pt>
                <c:pt idx="3429">
                  <c:v>8.0500735370619302E-5</c:v>
                </c:pt>
                <c:pt idx="3430">
                  <c:v>8.0393499417089973E-5</c:v>
                </c:pt>
                <c:pt idx="3431">
                  <c:v>8.0286400273396808E-5</c:v>
                </c:pt>
                <c:pt idx="3432">
                  <c:v>8.0179437777391072E-5</c:v>
                </c:pt>
                <c:pt idx="3433">
                  <c:v>8.0072611767091021E-5</c:v>
                </c:pt>
                <c:pt idx="3434">
                  <c:v>7.9965922080681487E-5</c:v>
                </c:pt>
                <c:pt idx="3435">
                  <c:v>7.9859368556513822E-5</c:v>
                </c:pt>
                <c:pt idx="3436">
                  <c:v>7.9752951033106045E-5</c:v>
                </c:pt>
                <c:pt idx="3437">
                  <c:v>7.9646669349142522E-5</c:v>
                </c:pt>
                <c:pt idx="3438">
                  <c:v>7.9540523343473728E-5</c:v>
                </c:pt>
                <c:pt idx="3439">
                  <c:v>7.9434512855116257E-5</c:v>
                </c:pt>
                <c:pt idx="3440">
                  <c:v>7.9328637723252932E-5</c:v>
                </c:pt>
                <c:pt idx="3441">
                  <c:v>7.9222897787232274E-5</c:v>
                </c:pt>
                <c:pt idx="3442">
                  <c:v>7.9117292886568576E-5</c:v>
                </c:pt>
                <c:pt idx="3443">
                  <c:v>7.9011822860941962E-5</c:v>
                </c:pt>
                <c:pt idx="3444">
                  <c:v>7.8906487550198056E-5</c:v>
                </c:pt>
                <c:pt idx="3445">
                  <c:v>7.8801286794347785E-5</c:v>
                </c:pt>
                <c:pt idx="3446">
                  <c:v>7.8696220433567443E-5</c:v>
                </c:pt>
                <c:pt idx="3447">
                  <c:v>7.8591288308198679E-5</c:v>
                </c:pt>
                <c:pt idx="3448">
                  <c:v>7.8486490258748048E-5</c:v>
                </c:pt>
                <c:pt idx="3449">
                  <c:v>7.8381826125887053E-5</c:v>
                </c:pt>
                <c:pt idx="3450">
                  <c:v>7.8277295750452255E-5</c:v>
                </c:pt>
                <c:pt idx="3451">
                  <c:v>7.8172898973444686E-5</c:v>
                </c:pt>
                <c:pt idx="3452">
                  <c:v>7.8068635636030246E-5</c:v>
                </c:pt>
                <c:pt idx="3453">
                  <c:v>7.7964505579539091E-5</c:v>
                </c:pt>
                <c:pt idx="3454">
                  <c:v>7.7860508645465987E-5</c:v>
                </c:pt>
                <c:pt idx="3455">
                  <c:v>7.7756644675469806E-5</c:v>
                </c:pt>
                <c:pt idx="3456">
                  <c:v>7.7652913511373623E-5</c:v>
                </c:pt>
                <c:pt idx="3457">
                  <c:v>7.7549314995164445E-5</c:v>
                </c:pt>
                <c:pt idx="3458">
                  <c:v>7.7445848968993401E-5</c:v>
                </c:pt>
                <c:pt idx="3459">
                  <c:v>7.7342515275175331E-5</c:v>
                </c:pt>
                <c:pt idx="3460">
                  <c:v>7.723931375618867E-5</c:v>
                </c:pt>
                <c:pt idx="3461">
                  <c:v>7.713624425467542E-5</c:v>
                </c:pt>
                <c:pt idx="3462">
                  <c:v>7.7033306613441186E-5</c:v>
                </c:pt>
                <c:pt idx="3463">
                  <c:v>7.693050067545476E-5</c:v>
                </c:pt>
                <c:pt idx="3464">
                  <c:v>7.682782628384808E-5</c:v>
                </c:pt>
                <c:pt idx="3465">
                  <c:v>7.6725283281916352E-5</c:v>
                </c:pt>
                <c:pt idx="3466">
                  <c:v>7.6622871513117762E-5</c:v>
                </c:pt>
                <c:pt idx="3467">
                  <c:v>7.6520590821073183E-5</c:v>
                </c:pt>
                <c:pt idx="3468">
                  <c:v>7.6418441049566266E-5</c:v>
                </c:pt>
                <c:pt idx="3469">
                  <c:v>7.6316422042543456E-5</c:v>
                </c:pt>
                <c:pt idx="3470">
                  <c:v>7.6214533644113517E-5</c:v>
                </c:pt>
                <c:pt idx="3471">
                  <c:v>7.6098249489321538E-5</c:v>
                </c:pt>
                <c:pt idx="3472">
                  <c:v>7.5996640442262993E-5</c:v>
                </c:pt>
                <c:pt idx="3473">
                  <c:v>7.589516151491027E-5</c:v>
                </c:pt>
                <c:pt idx="3474">
                  <c:v>7.5793812552044242E-5</c:v>
                </c:pt>
                <c:pt idx="3475">
                  <c:v>7.5692593398607534E-5</c:v>
                </c:pt>
                <c:pt idx="3476">
                  <c:v>7.5591503899704584E-5</c:v>
                </c:pt>
                <c:pt idx="3477">
                  <c:v>7.5490543900601665E-5</c:v>
                </c:pt>
                <c:pt idx="3478">
                  <c:v>7.5389713246726389E-5</c:v>
                </c:pt>
                <c:pt idx="3479">
                  <c:v>7.5289011783667836E-5</c:v>
                </c:pt>
                <c:pt idx="3480">
                  <c:v>7.5188439357176508E-5</c:v>
                </c:pt>
                <c:pt idx="3481">
                  <c:v>7.5087995813164047E-5</c:v>
                </c:pt>
                <c:pt idx="3482">
                  <c:v>7.4987680997703099E-5</c:v>
                </c:pt>
                <c:pt idx="3483">
                  <c:v>7.4887494757027329E-5</c:v>
                </c:pt>
                <c:pt idx="3484">
                  <c:v>7.478743693753112E-5</c:v>
                </c:pt>
                <c:pt idx="3485">
                  <c:v>7.4687507385769818E-5</c:v>
                </c:pt>
                <c:pt idx="3486">
                  <c:v>7.4587705948459096E-5</c:v>
                </c:pt>
                <c:pt idx="3487">
                  <c:v>7.4488032472475347E-5</c:v>
                </c:pt>
                <c:pt idx="3488">
                  <c:v>7.4388486804855073E-5</c:v>
                </c:pt>
                <c:pt idx="3489">
                  <c:v>7.4289068792795306E-5</c:v>
                </c:pt>
                <c:pt idx="3490">
                  <c:v>7.4189778283652969E-5</c:v>
                </c:pt>
                <c:pt idx="3491">
                  <c:v>7.4090615124945043E-5</c:v>
                </c:pt>
                <c:pt idx="3492">
                  <c:v>7.3991579164348523E-5</c:v>
                </c:pt>
                <c:pt idx="3493">
                  <c:v>7.3892670249699969E-5</c:v>
                </c:pt>
                <c:pt idx="3494">
                  <c:v>7.3793888228995824E-5</c:v>
                </c:pt>
                <c:pt idx="3495">
                  <c:v>7.3695232950391824E-5</c:v>
                </c:pt>
                <c:pt idx="3496">
                  <c:v>7.3596704262203356E-5</c:v>
                </c:pt>
                <c:pt idx="3497">
                  <c:v>7.3498302012904926E-5</c:v>
                </c:pt>
                <c:pt idx="3498">
                  <c:v>7.3400026051130202E-5</c:v>
                </c:pt>
                <c:pt idx="3499">
                  <c:v>7.3301876225672106E-5</c:v>
                </c:pt>
                <c:pt idx="3500">
                  <c:v>7.3203852385482303E-5</c:v>
                </c:pt>
                <c:pt idx="3501">
                  <c:v>7.3105954379671306E-5</c:v>
                </c:pt>
                <c:pt idx="3502">
                  <c:v>7.3008182057508408E-5</c:v>
                </c:pt>
                <c:pt idx="3503">
                  <c:v>7.2910535268421497E-5</c:v>
                </c:pt>
                <c:pt idx="3504">
                  <c:v>7.2813013861996846E-5</c:v>
                </c:pt>
                <c:pt idx="3505">
                  <c:v>7.2715617687978983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4.4160959829490695E-3</c:v>
                </c:pt>
                <c:pt idx="1">
                  <c:v>4.4178470116300935E-3</c:v>
                </c:pt>
                <c:pt idx="2">
                  <c:v>4.4184275404955588E-3</c:v>
                </c:pt>
                <c:pt idx="3">
                  <c:v>4.4190064980877677E-3</c:v>
                </c:pt>
                <c:pt idx="4">
                  <c:v>4.4195838858496353E-3</c:v>
                </c:pt>
                <c:pt idx="5">
                  <c:v>4.4201597052230231E-3</c:v>
                </c:pt>
                <c:pt idx="6">
                  <c:v>4.4218777674150389E-3</c:v>
                </c:pt>
                <c:pt idx="7">
                  <c:v>4.4224473276319549E-3</c:v>
                </c:pt>
                <c:pt idx="8">
                  <c:v>4.4230153266538331E-3</c:v>
                </c:pt>
                <c:pt idx="9">
                  <c:v>4.423581765916197E-3</c:v>
                </c:pt>
                <c:pt idx="10">
                  <c:v>4.4241466468535155E-3</c:v>
                </c:pt>
                <c:pt idx="11">
                  <c:v>4.425831954044091E-3</c:v>
                </c:pt>
                <c:pt idx="12">
                  <c:v>4.4263906160048631E-3</c:v>
                </c:pt>
                <c:pt idx="13">
                  <c:v>4.4269477267971508E-3</c:v>
                </c:pt>
                <c:pt idx="14">
                  <c:v>4.4275032878491154E-3</c:v>
                </c:pt>
                <c:pt idx="15">
                  <c:v>4.4280573005878688E-3</c:v>
                </c:pt>
                <c:pt idx="16">
                  <c:v>4.4297100631802665E-3</c:v>
                </c:pt>
                <c:pt idx="17">
                  <c:v>4.4302578969163441E-3</c:v>
                </c:pt>
                <c:pt idx="18">
                  <c:v>4.4308041894590621E-3</c:v>
                </c:pt>
                <c:pt idx="19">
                  <c:v>4.4313489422292546E-3</c:v>
                </c:pt>
                <c:pt idx="20">
                  <c:v>4.4340496591484587E-3</c:v>
                </c:pt>
                <c:pt idx="21">
                  <c:v>4.4345852030625845E-3</c:v>
                </c:pt>
                <c:pt idx="22">
                  <c:v>4.4351192171208243E-3</c:v>
                </c:pt>
                <c:pt idx="23">
                  <c:v>4.4356517027356818E-3</c:v>
                </c:pt>
                <c:pt idx="24">
                  <c:v>4.4372400030293861E-3</c:v>
                </c:pt>
                <c:pt idx="25">
                  <c:v>4.4377663889749583E-3</c:v>
                </c:pt>
                <c:pt idx="26">
                  <c:v>4.4382912535240876E-3</c:v>
                </c:pt>
                <c:pt idx="27">
                  <c:v>4.4388145980830554E-3</c:v>
                </c:pt>
                <c:pt idx="28">
                  <c:v>4.4393364240571083E-3</c:v>
                </c:pt>
                <c:pt idx="29">
                  <c:v>4.4408928045067287E-3</c:v>
                </c:pt>
                <c:pt idx="30">
                  <c:v>4.4414085701729149E-3</c:v>
                </c:pt>
                <c:pt idx="31">
                  <c:v>4.4419228242649255E-3</c:v>
                </c:pt>
                <c:pt idx="32">
                  <c:v>4.442435568181813E-3</c:v>
                </c:pt>
                <c:pt idx="33">
                  <c:v>4.4429468033216051E-3</c:v>
                </c:pt>
                <c:pt idx="34">
                  <c:v>4.4444714700432189E-3</c:v>
                </c:pt>
                <c:pt idx="35">
                  <c:v>4.4449766840343055E-3</c:v>
                </c:pt>
                <c:pt idx="36">
                  <c:v>4.4454803962230014E-3</c:v>
                </c:pt>
                <c:pt idx="37">
                  <c:v>4.4459826080011687E-3</c:v>
                </c:pt>
                <c:pt idx="38">
                  <c:v>4.4464833207596439E-3</c:v>
                </c:pt>
                <c:pt idx="39">
                  <c:v>4.4479764788099372E-3</c:v>
                </c:pt>
                <c:pt idx="40">
                  <c:v>4.4484712093775481E-3</c:v>
                </c:pt>
                <c:pt idx="41">
                  <c:v>4.4489644478643078E-3</c:v>
                </c:pt>
                <c:pt idx="42">
                  <c:v>4.4494561956549186E-3</c:v>
                </c:pt>
                <c:pt idx="43">
                  <c:v>4.4499464541330625E-3</c:v>
                </c:pt>
                <c:pt idx="44">
                  <c:v>4.4514083075142463E-3</c:v>
                </c:pt>
                <c:pt idx="45">
                  <c:v>4.4518926225589825E-3</c:v>
                </c:pt>
                <c:pt idx="46">
                  <c:v>4.4523754551943915E-3</c:v>
                </c:pt>
                <c:pt idx="47">
                  <c:v>4.4528568067980527E-3</c:v>
                </c:pt>
                <c:pt idx="48">
                  <c:v>4.4533366787465264E-3</c:v>
                </c:pt>
                <c:pt idx="49">
                  <c:v>4.4547674304112319E-3</c:v>
                </c:pt>
                <c:pt idx="50">
                  <c:v>4.4552413974842985E-3</c:v>
                </c:pt>
                <c:pt idx="51">
                  <c:v>4.4557138917697822E-3</c:v>
                </c:pt>
                <c:pt idx="52">
                  <c:v>4.4561849146381701E-3</c:v>
                </c:pt>
                <c:pt idx="53">
                  <c:v>4.4566544674589344E-3</c:v>
                </c:pt>
                <c:pt idx="54">
                  <c:v>4.458054319315093E-3</c:v>
                </c:pt>
                <c:pt idx="55">
                  <c:v>4.4585180056199219E-3</c:v>
                </c:pt>
                <c:pt idx="56">
                  <c:v>4.4589802287093652E-3</c:v>
                </c:pt>
                <c:pt idx="57">
                  <c:v>4.4594409899468479E-3</c:v>
                </c:pt>
                <c:pt idx="58">
                  <c:v>4.4599002906947887E-3</c:v>
                </c:pt>
                <c:pt idx="59">
                  <c:v>4.4612694436104777E-3</c:v>
                </c:pt>
                <c:pt idx="60">
                  <c:v>4.4617229160043492E-3</c:v>
                </c:pt>
                <c:pt idx="61">
                  <c:v>4.4621749347057106E-3</c:v>
                </c:pt>
                <c:pt idx="62">
                  <c:v>4.4626255010709603E-3</c:v>
                </c:pt>
                <c:pt idx="63">
                  <c:v>4.4630746164554943E-3</c:v>
                </c:pt>
                <c:pt idx="64">
                  <c:v>4.4644132702637762E-3</c:v>
                </c:pt>
                <c:pt idx="65">
                  <c:v>4.4648565952594204E-3</c:v>
                </c:pt>
                <c:pt idx="66">
                  <c:v>4.4652984760363409E-3</c:v>
                </c:pt>
                <c:pt idx="67">
                  <c:v>4.4657389139439417E-3</c:v>
                </c:pt>
                <c:pt idx="68">
                  <c:v>4.4661779103306294E-3</c:v>
                </c:pt>
                <c:pt idx="69">
                  <c:v>4.4674862638343568E-3</c:v>
                </c:pt>
                <c:pt idx="70">
                  <c:v>4.4679195076015614E-3</c:v>
                </c:pt>
                <c:pt idx="71">
                  <c:v>4.4683513165749648E-3</c:v>
                </c:pt>
                <c:pt idx="72">
                  <c:v>4.4687816920970114E-3</c:v>
                </c:pt>
                <c:pt idx="73">
                  <c:v>4.46921063550915E-3</c:v>
                </c:pt>
                <c:pt idx="74">
                  <c:v>4.4704888864857623E-3</c:v>
                </c:pt>
                <c:pt idx="75">
                  <c:v>4.470912114852961E-3</c:v>
                </c:pt>
                <c:pt idx="76">
                  <c:v>4.4713339178026499E-3</c:v>
                </c:pt>
                <c:pt idx="77">
                  <c:v>4.4717542966703407E-3</c:v>
                </c:pt>
                <c:pt idx="78">
                  <c:v>4.4721732527905596E-3</c:v>
                </c:pt>
                <c:pt idx="79">
                  <c:v>4.4734215979968465E-3</c:v>
                </c:pt>
                <c:pt idx="80">
                  <c:v>4.4738348764527128E-3</c:v>
                </c:pt>
                <c:pt idx="81">
                  <c:v>4.4742467388189499E-3</c:v>
                </c:pt>
                <c:pt idx="82">
                  <c:v>4.4746571864241729E-3</c:v>
                </c:pt>
                <c:pt idx="83">
                  <c:v>4.475066220596016E-3</c:v>
                </c:pt>
                <c:pt idx="84">
                  <c:v>4.4762848557728689E-3</c:v>
                </c:pt>
                <c:pt idx="85">
                  <c:v>4.4766882494678929E-3</c:v>
                </c:pt>
                <c:pt idx="86">
                  <c:v>4.4770902363529853E-3</c:v>
                </c:pt>
                <c:pt idx="87">
                  <c:v>4.4774908177498971E-3</c:v>
                </c:pt>
                <c:pt idx="88">
                  <c:v>4.4778899949794006E-3</c:v>
                </c:pt>
                <c:pt idx="89">
                  <c:v>4.4790791148565396E-3</c:v>
                </c:pt>
                <c:pt idx="90">
                  <c:v>4.4794726886046021E-3</c:v>
                </c:pt>
                <c:pt idx="91">
                  <c:v>4.4798648647744726E-3</c:v>
                </c:pt>
                <c:pt idx="92">
                  <c:v>4.4802556446810688E-3</c:v>
                </c:pt>
                <c:pt idx="93">
                  <c:v>4.4806450296383353E-3</c:v>
                </c:pt>
                <c:pt idx="94">
                  <c:v>4.4818048279390097E-3</c:v>
                </c:pt>
                <c:pt idx="95">
                  <c:v>4.4821886462189514E-3</c:v>
                </c:pt>
                <c:pt idx="96">
                  <c:v>4.4825710761047044E-3</c:v>
                </c:pt>
                <c:pt idx="97">
                  <c:v>4.4829521189043865E-3</c:v>
                </c:pt>
                <c:pt idx="98">
                  <c:v>4.4833317759251437E-3</c:v>
                </c:pt>
                <c:pt idx="99">
                  <c:v>4.484462445370826E-3</c:v>
                </c:pt>
                <c:pt idx="100">
                  <c:v>4.484836572328006E-3</c:v>
                </c:pt>
                <c:pt idx="101">
                  <c:v>4.4852093200274884E-3</c:v>
                </c:pt>
                <c:pt idx="102">
                  <c:v>4.4855806897706185E-3</c:v>
                </c:pt>
                <c:pt idx="103">
                  <c:v>4.4859506828577806E-3</c:v>
                </c:pt>
                <c:pt idx="104">
                  <c:v>4.4870524151728293E-3</c:v>
                </c:pt>
                <c:pt idx="105">
                  <c:v>4.4874169146206771E-3</c:v>
                </c:pt>
                <c:pt idx="106">
                  <c:v>4.4877800439000253E-3</c:v>
                </c:pt>
                <c:pt idx="107">
                  <c:v>4.4881418043054818E-3</c:v>
                </c:pt>
                <c:pt idx="108">
                  <c:v>4.4885021971306973E-3</c:v>
                </c:pt>
                <c:pt idx="109">
                  <c:v>4.4895751830469994E-3</c:v>
                </c:pt>
                <c:pt idx="110">
                  <c:v>4.4899301184685627E-3</c:v>
                </c:pt>
                <c:pt idx="111">
                  <c:v>4.4902836927637529E-3</c:v>
                </c:pt>
                <c:pt idx="112">
                  <c:v>4.4906359072204721E-3</c:v>
                </c:pt>
                <c:pt idx="113">
                  <c:v>4.4909867631256675E-3</c:v>
                </c:pt>
                <c:pt idx="114">
                  <c:v>4.4920311923872646E-3</c:v>
                </c:pt>
                <c:pt idx="115">
                  <c:v>4.4923766269367484E-3</c:v>
                </c:pt>
                <c:pt idx="116">
                  <c:v>4.4927207093551341E-3</c:v>
                </c:pt>
                <c:pt idx="117">
                  <c:v>4.4930634409236477E-3</c:v>
                </c:pt>
                <c:pt idx="118">
                  <c:v>4.4934048229225655E-3</c:v>
                </c:pt>
                <c:pt idx="119">
                  <c:v>4.494420884290258E-3</c:v>
                </c:pt>
                <c:pt idx="120">
                  <c:v>4.4947568807945587E-3</c:v>
                </c:pt>
                <c:pt idx="121">
                  <c:v>4.4950915341164001E-3</c:v>
                </c:pt>
                <c:pt idx="122">
                  <c:v>4.4954248455303675E-3</c:v>
                </c:pt>
                <c:pt idx="123">
                  <c:v>4.495756816310096E-3</c:v>
                </c:pt>
                <c:pt idx="124">
                  <c:v>4.4967446975660262E-3</c:v>
                </c:pt>
                <c:pt idx="125">
                  <c:v>4.4970713185262532E-3</c:v>
                </c:pt>
                <c:pt idx="126">
                  <c:v>4.497396605206247E-3</c:v>
                </c:pt>
                <c:pt idx="127">
                  <c:v>4.4977205588739759E-3</c:v>
                </c:pt>
                <c:pt idx="128">
                  <c:v>4.4980431807964691E-3</c:v>
                </c:pt>
                <c:pt idx="129">
                  <c:v>4.499003068748687E-3</c:v>
                </c:pt>
                <c:pt idx="130">
                  <c:v>4.4993203763416881E-3</c:v>
                </c:pt>
                <c:pt idx="131">
                  <c:v>4.4996363585104796E-3</c:v>
                </c:pt>
                <c:pt idx="132">
                  <c:v>4.49995101651645E-3</c:v>
                </c:pt>
                <c:pt idx="133">
                  <c:v>4.5002643516200477E-3</c:v>
                </c:pt>
                <c:pt idx="134">
                  <c:v>4.5011964321070505E-3</c:v>
                </c:pt>
                <c:pt idx="135">
                  <c:v>4.5015044881869205E-3</c:v>
                </c:pt>
                <c:pt idx="136">
                  <c:v>4.5018112276526221E-3</c:v>
                </c:pt>
                <c:pt idx="137">
                  <c:v>4.5021166517589901E-3</c:v>
                </c:pt>
                <c:pt idx="138">
                  <c:v>4.5024207617599269E-3</c:v>
                </c:pt>
                <c:pt idx="139">
                  <c:v>4.5033252196551863E-3</c:v>
                </c:pt>
                <c:pt idx="140">
                  <c:v>4.5036240857547752E-3</c:v>
                </c:pt>
                <c:pt idx="141">
                  <c:v>4.5039216440044653E-3</c:v>
                </c:pt>
                <c:pt idx="142">
                  <c:v>4.5042178956525717E-3</c:v>
                </c:pt>
                <c:pt idx="143">
                  <c:v>4.5045128419464791E-3</c:v>
                </c:pt>
                <c:pt idx="144">
                  <c:v>4.505389861162945E-3</c:v>
                </c:pt>
                <c:pt idx="145">
                  <c:v>4.5056795984953551E-3</c:v>
                </c:pt>
                <c:pt idx="146">
                  <c:v>4.5059680366965815E-3</c:v>
                </c:pt>
                <c:pt idx="147">
                  <c:v>4.5062551770084468E-3</c:v>
                </c:pt>
                <c:pt idx="148">
                  <c:v>4.5065410206718516E-3</c:v>
                </c:pt>
                <c:pt idx="149">
                  <c:v>4.5073907841664341E-3</c:v>
                </c:pt>
                <c:pt idx="150">
                  <c:v>4.5076714536265152E-3</c:v>
                </c:pt>
                <c:pt idx="151">
                  <c:v>4.5079508326287829E-3</c:v>
                </c:pt>
                <c:pt idx="152">
                  <c:v>4.5082289224086004E-3</c:v>
                </c:pt>
                <c:pt idx="153">
                  <c:v>4.5085057242004118E-3</c:v>
                </c:pt>
                <c:pt idx="154">
                  <c:v>4.5093284139784478E-3</c:v>
                </c:pt>
                <c:pt idx="155">
                  <c:v>4.5096000761442809E-3</c:v>
                </c:pt>
                <c:pt idx="156">
                  <c:v>4.50987045648054E-3</c:v>
                </c:pt>
                <c:pt idx="157">
                  <c:v>4.510139556216158E-3</c:v>
                </c:pt>
                <c:pt idx="158">
                  <c:v>4.5104073765791543E-3</c:v>
                </c:pt>
                <c:pt idx="159">
                  <c:v>4.5112031736988514E-3</c:v>
                </c:pt>
                <c:pt idx="160">
                  <c:v>4.5114658888332311E-3</c:v>
                </c:pt>
                <c:pt idx="161">
                  <c:v>4.5117273307213549E-3</c:v>
                </c:pt>
                <c:pt idx="162">
                  <c:v>4.5119875005857572E-3</c:v>
                </c:pt>
                <c:pt idx="163">
                  <c:v>4.5122463996480596E-3</c:v>
                </c:pt>
                <c:pt idx="164">
                  <c:v>4.5130154842249201E-3</c:v>
                </c:pt>
                <c:pt idx="165">
                  <c:v>4.5132693122768254E-3</c:v>
                </c:pt>
                <c:pt idx="166">
                  <c:v>4.513521875621083E-3</c:v>
                </c:pt>
                <c:pt idx="167">
                  <c:v>4.5137731754738572E-3</c:v>
                </c:pt>
                <c:pt idx="168">
                  <c:v>4.5140232130504035E-3</c:v>
                </c:pt>
                <c:pt idx="169">
                  <c:v>4.5147657642616327E-3</c:v>
                </c:pt>
                <c:pt idx="170">
                  <c:v>4.5150107648676959E-3</c:v>
                </c:pt>
                <c:pt idx="171">
                  <c:v>4.5152545092602171E-3</c:v>
                </c:pt>
                <c:pt idx="172">
                  <c:v>4.515496998649021E-3</c:v>
                </c:pt>
                <c:pt idx="173">
                  <c:v>4.5157382342430269E-3</c:v>
                </c:pt>
                <c:pt idx="174">
                  <c:v>4.5164544303319155E-3</c:v>
                </c:pt>
                <c:pt idx="175">
                  <c:v>4.5166906628178807E-3</c:v>
                </c:pt>
                <c:pt idx="176">
                  <c:v>4.5169256475401168E-3</c:v>
                </c:pt>
                <c:pt idx="177">
                  <c:v>4.5171593857021375E-3</c:v>
                </c:pt>
                <c:pt idx="178">
                  <c:v>4.5173918785065556E-3</c:v>
                </c:pt>
                <c:pt idx="179">
                  <c:v>4.5180818967868507E-3</c:v>
                </c:pt>
                <c:pt idx="180">
                  <c:v>4.5183094201690279E-3</c:v>
                </c:pt>
                <c:pt idx="181">
                  <c:v>4.5185357041932035E-3</c:v>
                </c:pt>
                <c:pt idx="182">
                  <c:v>4.5187607500566081E-3</c:v>
                </c:pt>
                <c:pt idx="183">
                  <c:v>4.5189845589555773E-3</c:v>
                </c:pt>
                <c:pt idx="184">
                  <c:v>4.5196485758158293E-3</c:v>
                </c:pt>
                <c:pt idx="185">
                  <c:v>4.5198674488025441E-3</c:v>
                </c:pt>
                <c:pt idx="186">
                  <c:v>4.5200850907931031E-3</c:v>
                </c:pt>
                <c:pt idx="187">
                  <c:v>4.5203015029784853E-3</c:v>
                </c:pt>
                <c:pt idx="188">
                  <c:v>4.5205166865487784E-3</c:v>
                </c:pt>
                <c:pt idx="189">
                  <c:v>4.5211548774566649E-3</c:v>
                </c:pt>
                <c:pt idx="190">
                  <c:v>4.5213651584496972E-3</c:v>
                </c:pt>
                <c:pt idx="191">
                  <c:v>4.5215742167647437E-3</c:v>
                </c:pt>
                <c:pt idx="192">
                  <c:v>4.5217820535865616E-3</c:v>
                </c:pt>
                <c:pt idx="193">
                  <c:v>4.5219886700990208E-3</c:v>
                </c:pt>
                <c:pt idx="194">
                  <c:v>4.5226012096056655E-3</c:v>
                </c:pt>
                <c:pt idx="195">
                  <c:v>4.5228029567016834E-3</c:v>
                </c:pt>
                <c:pt idx="196">
                  <c:v>4.5230034893944168E-3</c:v>
                </c:pt>
                <c:pt idx="197">
                  <c:v>4.523202808862428E-3</c:v>
                </c:pt>
                <c:pt idx="198">
                  <c:v>4.5234009162833993E-3</c:v>
                </c:pt>
                <c:pt idx="199">
                  <c:v>4.5239879780276538E-3</c:v>
                </c:pt>
                <c:pt idx="200">
                  <c:v>4.5241812490196456E-3</c:v>
                </c:pt>
                <c:pt idx="201">
                  <c:v>4.5243733138397848E-3</c:v>
                </c:pt>
                <c:pt idx="202">
                  <c:v>4.5245641736604723E-3</c:v>
                </c:pt>
                <c:pt idx="203">
                  <c:v>4.5247538296532275E-3</c:v>
                </c:pt>
                <c:pt idx="204">
                  <c:v>4.52531558636595E-3</c:v>
                </c:pt>
                <c:pt idx="205">
                  <c:v>4.5255004387446413E-3</c:v>
                </c:pt>
                <c:pt idx="206">
                  <c:v>4.5256840931398503E-3</c:v>
                </c:pt>
                <c:pt idx="207">
                  <c:v>4.525866550717841E-3</c:v>
                </c:pt>
                <c:pt idx="208">
                  <c:v>4.5260478126440034E-3</c:v>
                </c:pt>
                <c:pt idx="209">
                  <c:v>4.5265844361523045E-3</c:v>
                </c:pt>
                <c:pt idx="210">
                  <c:v>4.5267609271075794E-3</c:v>
                </c:pt>
                <c:pt idx="211">
                  <c:v>4.5269362282248796E-3</c:v>
                </c:pt>
                <c:pt idx="212">
                  <c:v>4.5271103406643613E-3</c:v>
                </c:pt>
                <c:pt idx="213">
                  <c:v>4.5272832655853107E-3</c:v>
                </c:pt>
                <c:pt idx="214">
                  <c:v>4.5279631132391033E-3</c:v>
                </c:pt>
                <c:pt idx="215">
                  <c:v>4.5281301179262799E-3</c:v>
                </c:pt>
                <c:pt idx="216">
                  <c:v>4.528295942032406E-3</c:v>
                </c:pt>
                <c:pt idx="217">
                  <c:v>4.5284605867106937E-3</c:v>
                </c:pt>
                <c:pt idx="218">
                  <c:v>4.5289474556976708E-3</c:v>
                </c:pt>
                <c:pt idx="219">
                  <c:v>4.5291073941794279E-3</c:v>
                </c:pt>
                <c:pt idx="220">
                  <c:v>4.52926615898644E-3</c:v>
                </c:pt>
                <c:pt idx="221">
                  <c:v>4.529423751266734E-3</c:v>
                </c:pt>
                <c:pt idx="222">
                  <c:v>4.5295801721674783E-3</c:v>
                </c:pt>
                <c:pt idx="223">
                  <c:v>4.5300424180511585E-3</c:v>
                </c:pt>
                <c:pt idx="224">
                  <c:v>4.5301941648881513E-3</c:v>
                </c:pt>
                <c:pt idx="225">
                  <c:v>4.5303447460685181E-3</c:v>
                </c:pt>
                <c:pt idx="226">
                  <c:v>4.5304941627342691E-3</c:v>
                </c:pt>
                <c:pt idx="227">
                  <c:v>4.5306424160265505E-3</c:v>
                </c:pt>
                <c:pt idx="228">
                  <c:v>4.53108020706123E-3</c:v>
                </c:pt>
                <c:pt idx="229">
                  <c:v>4.5312238182539984E-3</c:v>
                </c:pt>
                <c:pt idx="230">
                  <c:v>4.5313662717661992E-3</c:v>
                </c:pt>
                <c:pt idx="231">
                  <c:v>4.5315075687338462E-3</c:v>
                </c:pt>
                <c:pt idx="232">
                  <c:v>4.5316477102921001E-3</c:v>
                </c:pt>
                <c:pt idx="233">
                  <c:v>4.5320612138493119E-3</c:v>
                </c:pt>
                <c:pt idx="234">
                  <c:v>4.5321967451045411E-3</c:v>
                </c:pt>
                <c:pt idx="235">
                  <c:v>4.5323311266133922E-3</c:v>
                </c:pt>
                <c:pt idx="236">
                  <c:v>4.5324643595059146E-3</c:v>
                </c:pt>
                <c:pt idx="237">
                  <c:v>4.5325964449113073E-3</c:v>
                </c:pt>
                <c:pt idx="238">
                  <c:v>4.5329858274839709E-3</c:v>
                </c:pt>
                <c:pt idx="239">
                  <c:v>4.533113334215866E-3</c:v>
                </c:pt>
                <c:pt idx="240">
                  <c:v>4.5332396990939022E-3</c:v>
                </c:pt>
                <c:pt idx="241">
                  <c:v>4.5333649232421917E-3</c:v>
                </c:pt>
                <c:pt idx="242">
                  <c:v>4.5334890077840017E-3</c:v>
                </c:pt>
                <c:pt idx="243">
                  <c:v>4.5338544349905431E-3</c:v>
                </c:pt>
                <c:pt idx="244">
                  <c:v>4.533973972322203E-3</c:v>
                </c:pt>
                <c:pt idx="245">
                  <c:v>4.5340923756510484E-3</c:v>
                </c:pt>
                <c:pt idx="246">
                  <c:v>4.5342096460952832E-3</c:v>
                </c:pt>
                <c:pt idx="247">
                  <c:v>4.5343257847722676E-3</c:v>
                </c:pt>
                <c:pt idx="248">
                  <c:v>4.5346674213607233E-3</c:v>
                </c:pt>
                <c:pt idx="249">
                  <c:v>4.534779044125508E-3</c:v>
                </c:pt>
                <c:pt idx="250">
                  <c:v>4.5348895406972425E-3</c:v>
                </c:pt>
                <c:pt idx="251">
                  <c:v>4.5349989121882487E-3</c:v>
                </c:pt>
                <c:pt idx="252">
                  <c:v>4.53510715971001E-3</c:v>
                </c:pt>
                <c:pt idx="253">
                  <c:v>4.5354251695621187E-3</c:v>
                </c:pt>
                <c:pt idx="254">
                  <c:v>4.535528932305008E-3</c:v>
                </c:pt>
                <c:pt idx="255">
                  <c:v>4.5356315766235259E-3</c:v>
                </c:pt>
                <c:pt idx="256">
                  <c:v>4.5357331036241398E-3</c:v>
                </c:pt>
                <c:pt idx="257">
                  <c:v>4.5358335144124844E-3</c:v>
                </c:pt>
                <c:pt idx="258">
                  <c:v>4.5361280605477495E-3</c:v>
                </c:pt>
                <c:pt idx="259">
                  <c:v>4.5362240175267016E-3</c:v>
                </c:pt>
                <c:pt idx="260">
                  <c:v>4.5363188638090669E-3</c:v>
                </c:pt>
                <c:pt idx="261">
                  <c:v>4.5364126004954868E-3</c:v>
                </c:pt>
                <c:pt idx="262">
                  <c:v>4.536505228685774E-3</c:v>
                </c:pt>
                <c:pt idx="263">
                  <c:v>4.5367764732655207E-3</c:v>
                </c:pt>
                <c:pt idx="264">
                  <c:v>4.5368646784528163E-3</c:v>
                </c:pt>
                <c:pt idx="265">
                  <c:v>4.5369517806306096E-3</c:v>
                </c:pt>
                <c:pt idx="266">
                  <c:v>4.5370377808937419E-3</c:v>
                </c:pt>
                <c:pt idx="267">
                  <c:v>4.5371226803362329E-3</c:v>
                </c:pt>
                <c:pt idx="268">
                  <c:v>4.5373707846676397E-3</c:v>
                </c:pt>
                <c:pt idx="269">
                  <c:v>4.5374512917512287E-3</c:v>
                </c:pt>
                <c:pt idx="270">
                  <c:v>4.5375307034718889E-3</c:v>
                </c:pt>
                <c:pt idx="271">
                  <c:v>4.5376090209186919E-3</c:v>
                </c:pt>
                <c:pt idx="272">
                  <c:v>4.5376862451798859E-3</c:v>
                </c:pt>
                <c:pt idx="273">
                  <c:v>4.5379113697200006E-3</c:v>
                </c:pt>
                <c:pt idx="274">
                  <c:v>4.5379842321048363E-3</c:v>
                </c:pt>
                <c:pt idx="275">
                  <c:v>4.5380560067329965E-3</c:v>
                </c:pt>
                <c:pt idx="276">
                  <c:v>4.5381266946878107E-3</c:v>
                </c:pt>
                <c:pt idx="277">
                  <c:v>4.5381962970517881E-3</c:v>
                </c:pt>
                <c:pt idx="278">
                  <c:v>4.5383986014115203E-3</c:v>
                </c:pt>
                <c:pt idx="279">
                  <c:v>4.5384638722208905E-3</c:v>
                </c:pt>
                <c:pt idx="280">
                  <c:v>4.5385280628397109E-3</c:v>
                </c:pt>
                <c:pt idx="281">
                  <c:v>4.5385911743455933E-3</c:v>
                </c:pt>
                <c:pt idx="282">
                  <c:v>4.5386532078153328E-3</c:v>
                </c:pt>
                <c:pt idx="283">
                  <c:v>4.5388328507634437E-3</c:v>
                </c:pt>
                <c:pt idx="284">
                  <c:v>4.5388905828402954E-3</c:v>
                </c:pt>
                <c:pt idx="285">
                  <c:v>4.5389472422527844E-3</c:v>
                </c:pt>
                <c:pt idx="286">
                  <c:v>4.5390028300728285E-3</c:v>
                </c:pt>
                <c:pt idx="287">
                  <c:v>4.5390573473715369E-3</c:v>
                </c:pt>
                <c:pt idx="288">
                  <c:v>4.5392144868385935E-3</c:v>
                </c:pt>
                <c:pt idx="289">
                  <c:v>4.5392647327468566E-3</c:v>
                </c:pt>
                <c:pt idx="290">
                  <c:v>4.5393139134771877E-3</c:v>
                </c:pt>
                <c:pt idx="291">
                  <c:v>4.5393620300958424E-3</c:v>
                </c:pt>
                <c:pt idx="292">
                  <c:v>4.5395866887764889E-3</c:v>
                </c:pt>
                <c:pt idx="293">
                  <c:v>4.539628443071317E-3</c:v>
                </c:pt>
                <c:pt idx="294">
                  <c:v>4.5396691406956995E-3</c:v>
                </c:pt>
                <c:pt idx="295">
                  <c:v>4.539708782709451E-3</c:v>
                </c:pt>
                <c:pt idx="296">
                  <c:v>4.5398213856730468E-3</c:v>
                </c:pt>
                <c:pt idx="297">
                  <c:v>4.5398568158263918E-3</c:v>
                </c:pt>
                <c:pt idx="298">
                  <c:v>4.5398911956561587E-3</c:v>
                </c:pt>
                <c:pt idx="299">
                  <c:v>4.5399245262173569E-3</c:v>
                </c:pt>
                <c:pt idx="300">
                  <c:v>4.5399568085641943E-3</c:v>
                </c:pt>
                <c:pt idx="301">
                  <c:v>4.5400754768641759E-3</c:v>
                </c:pt>
                <c:pt idx="302">
                  <c:v>4.5401025339244115E-3</c:v>
                </c:pt>
                <c:pt idx="303">
                  <c:v>4.540128549078786E-3</c:v>
                </c:pt>
                <c:pt idx="304">
                  <c:v>4.5401535233759284E-3</c:v>
                </c:pt>
                <c:pt idx="305">
                  <c:v>4.5402222115983387E-3</c:v>
                </c:pt>
                <c:pt idx="306">
                  <c:v>4.5402430329369529E-3</c:v>
                </c:pt>
                <c:pt idx="307">
                  <c:v>4.5402628186495689E-3</c:v>
                </c:pt>
                <c:pt idx="308">
                  <c:v>4.540281569780048E-3</c:v>
                </c:pt>
                <c:pt idx="309">
                  <c:v>4.5402992873714706E-3</c:v>
                </c:pt>
                <c:pt idx="310">
                  <c:v>4.5403462493302672E-3</c:v>
                </c:pt>
                <c:pt idx="311">
                  <c:v>4.5403598431803874E-3</c:v>
                </c:pt>
                <c:pt idx="312">
                  <c:v>4.540372408694965E-3</c:v>
                </c:pt>
                <c:pt idx="313">
                  <c:v>4.5403839469123361E-3</c:v>
                </c:pt>
                <c:pt idx="314">
                  <c:v>4.5403944588700484E-3</c:v>
                </c:pt>
                <c:pt idx="315">
                  <c:v>4.5404198475488934E-3</c:v>
                </c:pt>
                <c:pt idx="316">
                  <c:v>4.5404262648276999E-3</c:v>
                </c:pt>
                <c:pt idx="317">
                  <c:v>4.5404316610227809E-3</c:v>
                </c:pt>
                <c:pt idx="318">
                  <c:v>4.5404360371669667E-3</c:v>
                </c:pt>
                <c:pt idx="319">
                  <c:v>4.5404393942923031E-3</c:v>
                </c:pt>
                <c:pt idx="320">
                  <c:v>4.5404433618639172E-3</c:v>
                </c:pt>
                <c:pt idx="321">
                  <c:v>4.5404426532186437E-3</c:v>
                </c:pt>
                <c:pt idx="322">
                  <c:v>4.5404409307030014E-3</c:v>
                </c:pt>
                <c:pt idx="323">
                  <c:v>4.5404381953443413E-3</c:v>
                </c:pt>
                <c:pt idx="324">
                  <c:v>4.5404344481692338E-3</c:v>
                </c:pt>
                <c:pt idx="325">
                  <c:v>4.5404171459992246E-3</c:v>
                </c:pt>
                <c:pt idx="326">
                  <c:v>4.5404093618084292E-3</c:v>
                </c:pt>
                <c:pt idx="327">
                  <c:v>4.540400570922345E-3</c:v>
                </c:pt>
                <c:pt idx="328">
                  <c:v>4.5403907743628673E-3</c:v>
                </c:pt>
                <c:pt idx="329">
                  <c:v>4.5403799731511168E-3</c:v>
                </c:pt>
                <c:pt idx="330">
                  <c:v>4.5403415518017829E-3</c:v>
                </c:pt>
                <c:pt idx="331">
                  <c:v>4.5403267421766196E-3</c:v>
                </c:pt>
                <c:pt idx="332">
                  <c:v>4.5403109329931459E-3</c:v>
                </c:pt>
                <c:pt idx="333">
                  <c:v>4.540294125267832E-3</c:v>
                </c:pt>
                <c:pt idx="334">
                  <c:v>4.5402763200163739E-3</c:v>
                </c:pt>
                <c:pt idx="335">
                  <c:v>4.5402169292505E-3</c:v>
                </c:pt>
                <c:pt idx="336">
                  <c:v>4.5401951440359736E-3</c:v>
                </c:pt>
                <c:pt idx="337">
                  <c:v>4.5401723663621987E-3</c:v>
                </c:pt>
                <c:pt idx="338">
                  <c:v>4.5401485972402442E-3</c:v>
                </c:pt>
                <c:pt idx="339">
                  <c:v>4.5401238376804069E-3</c:v>
                </c:pt>
                <c:pt idx="340">
                  <c:v>4.5400436264650349E-3</c:v>
                </c:pt>
                <c:pt idx="341">
                  <c:v>4.5400149152412632E-3</c:v>
                </c:pt>
                <c:pt idx="342">
                  <c:v>4.5399852186195667E-3</c:v>
                </c:pt>
                <c:pt idx="343">
                  <c:v>4.5399545376056368E-3</c:v>
                </c:pt>
                <c:pt idx="344">
                  <c:v>4.5399228732043977E-3</c:v>
                </c:pt>
                <c:pt idx="345">
                  <c:v>4.5398219897145849E-3</c:v>
                </c:pt>
                <c:pt idx="346">
                  <c:v>4.5397864017980467E-3</c:v>
                </c:pt>
                <c:pt idx="347">
                  <c:v>4.5397498355073465E-3</c:v>
                </c:pt>
                <c:pt idx="348">
                  <c:v>4.5397122918428246E-3</c:v>
                </c:pt>
                <c:pt idx="349">
                  <c:v>4.5396737718040574E-3</c:v>
                </c:pt>
                <c:pt idx="350">
                  <c:v>4.5395523634266174E-3</c:v>
                </c:pt>
                <c:pt idx="351">
                  <c:v>4.5395099478714E-3</c:v>
                </c:pt>
                <c:pt idx="352">
                  <c:v>4.5394665609284008E-3</c:v>
                </c:pt>
                <c:pt idx="353">
                  <c:v>4.5394222035926319E-3</c:v>
                </c:pt>
                <c:pt idx="354">
                  <c:v>4.5393768768583484E-3</c:v>
                </c:pt>
                <c:pt idx="355">
                  <c:v>4.5392350901955758E-3</c:v>
                </c:pt>
                <c:pt idx="356">
                  <c:v>4.5391858957946132E-3</c:v>
                </c:pt>
                <c:pt idx="357">
                  <c:v>4.5391357369550418E-3</c:v>
                </c:pt>
                <c:pt idx="358">
                  <c:v>4.5390846146665725E-3</c:v>
                </c:pt>
                <c:pt idx="359">
                  <c:v>4.5390325299181624E-3</c:v>
                </c:pt>
                <c:pt idx="360">
                  <c:v>4.5388705107915388E-3</c:v>
                </c:pt>
                <c:pt idx="361">
                  <c:v>4.5388145860778472E-3</c:v>
                </c:pt>
                <c:pt idx="362">
                  <c:v>4.538757703837687E-3</c:v>
                </c:pt>
                <c:pt idx="363">
                  <c:v>4.5386998650554971E-3</c:v>
                </c:pt>
                <c:pt idx="364">
                  <c:v>4.5386410707149594E-3</c:v>
                </c:pt>
                <c:pt idx="365">
                  <c:v>4.5384589641688459E-3</c:v>
                </c:pt>
                <c:pt idx="366">
                  <c:v>4.5383963574167508E-3</c:v>
                </c:pt>
                <c:pt idx="367">
                  <c:v>4.538332800013473E-3</c:v>
                </c:pt>
                <c:pt idx="368">
                  <c:v>4.5382682929382004E-3</c:v>
                </c:pt>
                <c:pt idx="369">
                  <c:v>4.5382028371693684E-3</c:v>
                </c:pt>
                <c:pt idx="370">
                  <c:v>4.5380007874746813E-3</c:v>
                </c:pt>
                <c:pt idx="371">
                  <c:v>4.5379315467010415E-3</c:v>
                </c:pt>
                <c:pt idx="372">
                  <c:v>4.5378613621148258E-3</c:v>
                </c:pt>
                <c:pt idx="373">
                  <c:v>4.5377902346899921E-3</c:v>
                </c:pt>
                <c:pt idx="374">
                  <c:v>4.5377181653997569E-3</c:v>
                </c:pt>
                <c:pt idx="375">
                  <c:v>4.5374963160576239E-3</c:v>
                </c:pt>
                <c:pt idx="376">
                  <c:v>4.5374204890230516E-3</c:v>
                </c:pt>
                <c:pt idx="377">
                  <c:v>4.5373437249779996E-3</c:v>
                </c:pt>
                <c:pt idx="378">
                  <c:v>4.537266024891227E-3</c:v>
                </c:pt>
                <c:pt idx="379">
                  <c:v>4.5371873897307492E-3</c:v>
                </c:pt>
                <c:pt idx="380">
                  <c:v>4.5369458834761539E-3</c:v>
                </c:pt>
                <c:pt idx="381">
                  <c:v>4.536863517686225E-3</c:v>
                </c:pt>
                <c:pt idx="382">
                  <c:v>4.5367802216515788E-3</c:v>
                </c:pt>
                <c:pt idx="383">
                  <c:v>4.5366959963357972E-3</c:v>
                </c:pt>
                <c:pt idx="384">
                  <c:v>4.5366108427017217E-3</c:v>
                </c:pt>
                <c:pt idx="385">
                  <c:v>4.53634982150713E-3</c:v>
                </c:pt>
                <c:pt idx="386">
                  <c:v>4.5362609642135912E-3</c:v>
                </c:pt>
                <c:pt idx="387">
                  <c:v>4.5361711834049348E-3</c:v>
                </c:pt>
                <c:pt idx="388">
                  <c:v>4.5360804800395893E-3</c:v>
                </c:pt>
                <c:pt idx="389">
                  <c:v>4.5359888550752497E-3</c:v>
                </c:pt>
                <c:pt idx="390">
                  <c:v>4.535708460154218E-3</c:v>
                </c:pt>
                <c:pt idx="391">
                  <c:v>4.535613158356191E-3</c:v>
                </c:pt>
                <c:pt idx="392">
                  <c:v>4.5355169397366538E-3</c:v>
                </c:pt>
                <c:pt idx="393">
                  <c:v>4.5354198052489064E-3</c:v>
                </c:pt>
                <c:pt idx="394">
                  <c:v>4.5353217558455209E-3</c:v>
                </c:pt>
                <c:pt idx="395">
                  <c:v>4.5350221276562923E-3</c:v>
                </c:pt>
                <c:pt idx="396">
                  <c:v>4.5349204281014679E-3</c:v>
                </c:pt>
                <c:pt idx="397">
                  <c:v>4.5348178183829187E-3</c:v>
                </c:pt>
                <c:pt idx="398">
                  <c:v>4.534714299448842E-3</c:v>
                </c:pt>
                <c:pt idx="399">
                  <c:v>4.5346098722467108E-3</c:v>
                </c:pt>
                <c:pt idx="400">
                  <c:v>4.5342911504957931E-3</c:v>
                </c:pt>
                <c:pt idx="401">
                  <c:v>4.5341830996816221E-3</c:v>
                </c:pt>
                <c:pt idx="402">
                  <c:v>4.5340741453258615E-3</c:v>
                </c:pt>
                <c:pt idx="403">
                  <c:v>4.5339642883716301E-3</c:v>
                </c:pt>
                <c:pt idx="404">
                  <c:v>4.5338535297613225E-3</c:v>
                </c:pt>
                <c:pt idx="405">
                  <c:v>4.5335158534070491E-3</c:v>
                </c:pt>
                <c:pt idx="406">
                  <c:v>4.5334014975819325E-3</c:v>
                </c:pt>
                <c:pt idx="407">
                  <c:v>4.5332862448018776E-3</c:v>
                </c:pt>
                <c:pt idx="408">
                  <c:v>4.5331700960049492E-3</c:v>
                </c:pt>
                <c:pt idx="409">
                  <c:v>4.5330530521284895E-3</c:v>
                </c:pt>
                <c:pt idx="410">
                  <c:v>4.5326965593845674E-3</c:v>
                </c:pt>
                <c:pt idx="411">
                  <c:v>4.5325759445490315E-3</c:v>
                </c:pt>
                <c:pt idx="412">
                  <c:v>4.5324544393098957E-3</c:v>
                </c:pt>
                <c:pt idx="413">
                  <c:v>4.5323320446001934E-3</c:v>
                </c:pt>
                <c:pt idx="414">
                  <c:v>4.5322087613522384E-3</c:v>
                </c:pt>
                <c:pt idx="415">
                  <c:v>4.5318335896912783E-3</c:v>
                </c:pt>
                <c:pt idx="416">
                  <c:v>4.5317067615991535E-3</c:v>
                </c:pt>
                <c:pt idx="417">
                  <c:v>4.5315790496196209E-3</c:v>
                </c:pt>
                <c:pt idx="418">
                  <c:v>4.5314504546807039E-3</c:v>
                </c:pt>
                <c:pt idx="419">
                  <c:v>4.5313209777097163E-3</c:v>
                </c:pt>
                <c:pt idx="420">
                  <c:v>4.5309272638667485E-3</c:v>
                </c:pt>
                <c:pt idx="421">
                  <c:v>4.5307942680263393E-3</c:v>
                </c:pt>
                <c:pt idx="422">
                  <c:v>4.5306603947797329E-3</c:v>
                </c:pt>
                <c:pt idx="423">
                  <c:v>4.5305256450499714E-3</c:v>
                </c:pt>
                <c:pt idx="424">
                  <c:v>4.5303900197593856E-3</c:v>
                </c:pt>
                <c:pt idx="425">
                  <c:v>4.5299778997353593E-3</c:v>
                </c:pt>
                <c:pt idx="426">
                  <c:v>4.5298387814106085E-3</c:v>
                </c:pt>
                <c:pt idx="427">
                  <c:v>4.5296987921260579E-3</c:v>
                </c:pt>
                <c:pt idx="428">
                  <c:v>4.5295579327997897E-3</c:v>
                </c:pt>
                <c:pt idx="429">
                  <c:v>4.5294162043491779E-3</c:v>
                </c:pt>
                <c:pt idx="430">
                  <c:v>4.5289858134144444E-3</c:v>
                </c:pt>
                <c:pt idx="431">
                  <c:v>4.5288406176260936E-3</c:v>
                </c:pt>
                <c:pt idx="432">
                  <c:v>4.5286945572896907E-3</c:v>
                </c:pt>
                <c:pt idx="433">
                  <c:v>4.5285476333183838E-3</c:v>
                </c:pt>
                <c:pt idx="434">
                  <c:v>4.5283998466246122E-3</c:v>
                </c:pt>
                <c:pt idx="435">
                  <c:v>4.5279513193223946E-3</c:v>
                </c:pt>
                <c:pt idx="436">
                  <c:v>4.5278000908491375E-3</c:v>
                </c:pt>
                <c:pt idx="437">
                  <c:v>4.5276480042050942E-3</c:v>
                </c:pt>
                <c:pt idx="438">
                  <c:v>4.5274950602984974E-3</c:v>
                </c:pt>
                <c:pt idx="439">
                  <c:v>4.5273412600368781E-3</c:v>
                </c:pt>
                <c:pt idx="440">
                  <c:v>4.5268747301867238E-3</c:v>
                </c:pt>
                <c:pt idx="441">
                  <c:v>4.5267175135663591E-3</c:v>
                </c:pt>
                <c:pt idx="442">
                  <c:v>4.526559445118151E-3</c:v>
                </c:pt>
                <c:pt idx="443">
                  <c:v>4.5264005257454444E-3</c:v>
                </c:pt>
                <c:pt idx="444">
                  <c:v>4.5262407563508847E-3</c:v>
                </c:pt>
                <c:pt idx="445">
                  <c:v>4.5257563570521046E-3</c:v>
                </c:pt>
                <c:pt idx="446">
                  <c:v>4.5255931965826751E-3</c:v>
                </c:pt>
                <c:pt idx="447">
                  <c:v>4.5254291905941916E-3</c:v>
                </c:pt>
                <c:pt idx="448">
                  <c:v>4.5252643399851288E-3</c:v>
                </c:pt>
                <c:pt idx="449">
                  <c:v>4.5250986456532695E-3</c:v>
                </c:pt>
                <c:pt idx="450">
                  <c:v>4.5245965092883594E-3</c:v>
                </c:pt>
                <c:pt idx="451">
                  <c:v>4.5244274490292983E-3</c:v>
                </c:pt>
                <c:pt idx="452">
                  <c:v>4.5242575495259736E-3</c:v>
                </c:pt>
                <c:pt idx="453">
                  <c:v>4.5240868116720196E-3</c:v>
                </c:pt>
                <c:pt idx="454">
                  <c:v>4.5239152363603791E-3</c:v>
                </c:pt>
                <c:pt idx="455">
                  <c:v>4.5233954945984251E-3</c:v>
                </c:pt>
                <c:pt idx="456">
                  <c:v>4.5232205783716853E-3</c:v>
                </c:pt>
                <c:pt idx="457">
                  <c:v>4.5230448291416394E-3</c:v>
                </c:pt>
                <c:pt idx="458">
                  <c:v>4.5228682477971033E-3</c:v>
                </c:pt>
                <c:pt idx="459">
                  <c:v>4.5226908352262018E-3</c:v>
                </c:pt>
                <c:pt idx="460">
                  <c:v>4.5221536190262765E-3</c:v>
                </c:pt>
                <c:pt idx="461">
                  <c:v>4.5219728904174594E-3</c:v>
                </c:pt>
                <c:pt idx="462">
                  <c:v>4.5217913350126242E-3</c:v>
                </c:pt>
                <c:pt idx="463">
                  <c:v>4.5216089536957863E-3</c:v>
                </c:pt>
                <c:pt idx="464">
                  <c:v>4.5214257473502788E-3</c:v>
                </c:pt>
                <c:pt idx="465">
                  <c:v>4.5208711869648179E-3</c:v>
                </c:pt>
                <c:pt idx="466">
                  <c:v>4.5206846893243004E-3</c:v>
                </c:pt>
                <c:pt idx="467">
                  <c:v>4.5204973710615401E-3</c:v>
                </c:pt>
                <c:pt idx="468">
                  <c:v>4.5203092330557771E-3</c:v>
                </c:pt>
                <c:pt idx="469">
                  <c:v>4.5201202761855743E-3</c:v>
                </c:pt>
                <c:pt idx="470">
                  <c:v>4.5191632395700223E-3</c:v>
                </c:pt>
                <c:pt idx="471">
                  <c:v>4.5189693879249234E-3</c:v>
                </c:pt>
                <c:pt idx="472">
                  <c:v>4.518774723546305E-3</c:v>
                </c:pt>
                <c:pt idx="473">
                  <c:v>4.5179879561492216E-3</c:v>
                </c:pt>
                <c:pt idx="474">
                  <c:v>4.5177892411865355E-3</c:v>
                </c:pt>
                <c:pt idx="475">
                  <c:v>4.5175897187190147E-3</c:v>
                </c:pt>
                <c:pt idx="476">
                  <c:v>4.5173893896157478E-3</c:v>
                </c:pt>
                <c:pt idx="477">
                  <c:v>4.5167835711722388E-3</c:v>
                </c:pt>
                <c:pt idx="478">
                  <c:v>4.5165800242033954E-3</c:v>
                </c:pt>
                <c:pt idx="479">
                  <c:v>4.5163756749341498E-3</c:v>
                </c:pt>
                <c:pt idx="480">
                  <c:v>4.5161705242295572E-3</c:v>
                </c:pt>
                <c:pt idx="481">
                  <c:v>4.5159645729539984E-3</c:v>
                </c:pt>
                <c:pt idx="482">
                  <c:v>4.5153419243353244E-3</c:v>
                </c:pt>
                <c:pt idx="483">
                  <c:v>4.51513277940635E-3</c:v>
                </c:pt>
                <c:pt idx="484">
                  <c:v>4.5149228382182867E-3</c:v>
                </c:pt>
                <c:pt idx="485">
                  <c:v>4.5147121016315041E-3</c:v>
                </c:pt>
                <c:pt idx="486">
                  <c:v>4.5145005705057063E-3</c:v>
                </c:pt>
                <c:pt idx="487">
                  <c:v>4.5138612184812445E-3</c:v>
                </c:pt>
                <c:pt idx="488">
                  <c:v>4.5136465177830782E-3</c:v>
                </c:pt>
                <c:pt idx="489">
                  <c:v>4.5134310268344167E-3</c:v>
                </c:pt>
                <c:pt idx="490">
                  <c:v>4.513214746490966E-3</c:v>
                </c:pt>
                <c:pt idx="491">
                  <c:v>4.5129976776077715E-3</c:v>
                </c:pt>
                <c:pt idx="492">
                  <c:v>4.5123417482602077E-3</c:v>
                </c:pt>
                <c:pt idx="493">
                  <c:v>4.5121215337552084E-3</c:v>
                </c:pt>
                <c:pt idx="494">
                  <c:v>4.5119005349757392E-3</c:v>
                </c:pt>
                <c:pt idx="495">
                  <c:v>4.5116787527728673E-3</c:v>
                </c:pt>
                <c:pt idx="496">
                  <c:v>4.5114561879970021E-3</c:v>
                </c:pt>
                <c:pt idx="497">
                  <c:v>4.5107838067256099E-3</c:v>
                </c:pt>
                <c:pt idx="498">
                  <c:v>4.5105581201486398E-3</c:v>
                </c:pt>
                <c:pt idx="499">
                  <c:v>4.510331655240815E-3</c:v>
                </c:pt>
                <c:pt idx="500">
                  <c:v>4.5101044128485861E-3</c:v>
                </c:pt>
                <c:pt idx="501">
                  <c:v>4.509876393817747E-3</c:v>
                </c:pt>
                <c:pt idx="502">
                  <c:v>4.5091876853416441E-3</c:v>
                </c:pt>
                <c:pt idx="503">
                  <c:v>4.5089565682011569E-3</c:v>
                </c:pt>
                <c:pt idx="504">
                  <c:v>4.5087246786411741E-3</c:v>
                </c:pt>
                <c:pt idx="505">
                  <c:v>4.5084920175035518E-3</c:v>
                </c:pt>
                <c:pt idx="506">
                  <c:v>4.5082585856294922E-3</c:v>
                </c:pt>
                <c:pt idx="507">
                  <c:v>4.5075536739908814E-3</c:v>
                </c:pt>
                <c:pt idx="508">
                  <c:v>4.5073171675700007E-3</c:v>
                </c:pt>
                <c:pt idx="509">
                  <c:v>4.5070798946088833E-3</c:v>
                </c:pt>
                <c:pt idx="510">
                  <c:v>4.50684185594481E-3</c:v>
                </c:pt>
                <c:pt idx="511">
                  <c:v>4.5066030524144127E-3</c:v>
                </c:pt>
                <c:pt idx="512">
                  <c:v>4.5058820609818187E-3</c:v>
                </c:pt>
                <c:pt idx="513">
                  <c:v>4.5056402063394152E-3</c:v>
                </c:pt>
                <c:pt idx="514">
                  <c:v>4.5053975910040846E-3</c:v>
                </c:pt>
                <c:pt idx="515">
                  <c:v>4.505154215808555E-3</c:v>
                </c:pt>
                <c:pt idx="516">
                  <c:v>4.504910081584909E-3</c:v>
                </c:pt>
                <c:pt idx="517">
                  <c:v>4.5041731330563856E-3</c:v>
                </c:pt>
                <c:pt idx="518">
                  <c:v>4.5024271753974308E-3</c:v>
                </c:pt>
                <c:pt idx="519">
                  <c:v>4.5006444716361614E-3</c:v>
                </c:pt>
                <c:pt idx="520">
                  <c:v>4.4988253038595579E-3</c:v>
                </c:pt>
                <c:pt idx="521">
                  <c:v>4.4967019649765723E-3</c:v>
                </c:pt>
                <c:pt idx="522">
                  <c:v>4.4948056027721813E-3</c:v>
                </c:pt>
                <c:pt idx="523">
                  <c:v>4.4928736531404702E-3</c:v>
                </c:pt>
                <c:pt idx="524">
                  <c:v>4.4909063918491523E-3</c:v>
                </c:pt>
                <c:pt idx="525">
                  <c:v>4.4886152062166961E-3</c:v>
                </c:pt>
                <c:pt idx="526">
                  <c:v>4.4865731986924963E-3</c:v>
                </c:pt>
                <c:pt idx="527">
                  <c:v>4.4844967364322851E-3</c:v>
                </c:pt>
                <c:pt idx="528">
                  <c:v>4.4823860890088477E-3</c:v>
                </c:pt>
                <c:pt idx="529">
                  <c:v>4.48024152451801E-3</c:v>
                </c:pt>
                <c:pt idx="530">
                  <c:v>4.4780633095857251E-3</c:v>
                </c:pt>
                <c:pt idx="531">
                  <c:v>4.4758517093751119E-3</c:v>
                </c:pt>
                <c:pt idx="532">
                  <c:v>4.4736069875934764E-3</c:v>
                </c:pt>
                <c:pt idx="533">
                  <c:v>4.4713294064992965E-3</c:v>
                </c:pt>
                <c:pt idx="534">
                  <c:v>4.469019226909174E-3</c:v>
                </c:pt>
                <c:pt idx="535">
                  <c:v>4.466676708204758E-3</c:v>
                </c:pt>
                <c:pt idx="536">
                  <c:v>4.4643021083396357E-3</c:v>
                </c:pt>
                <c:pt idx="537">
                  <c:v>4.4618956838461937E-3</c:v>
                </c:pt>
                <c:pt idx="538">
                  <c:v>4.4594576898424479E-3</c:v>
                </c:pt>
                <c:pt idx="539">
                  <c:v>4.4569883800388418E-3</c:v>
                </c:pt>
                <c:pt idx="540">
                  <c:v>4.4544880067450198E-3</c:v>
                </c:pt>
                <c:pt idx="541">
                  <c:v>4.451956820876562E-3</c:v>
                </c:pt>
                <c:pt idx="542">
                  <c:v>4.4493950719616919E-3</c:v>
                </c:pt>
                <c:pt idx="543">
                  <c:v>4.446803008147958E-3</c:v>
                </c:pt>
                <c:pt idx="544">
                  <c:v>4.4441808762088822E-3</c:v>
                </c:pt>
                <c:pt idx="545">
                  <c:v>4.441528921550579E-3</c:v>
                </c:pt>
                <c:pt idx="546">
                  <c:v>4.4388473882183421E-3</c:v>
                </c:pt>
                <c:pt idx="547">
                  <c:v>4.4361365189032062E-3</c:v>
                </c:pt>
                <c:pt idx="548">
                  <c:v>4.4333965549484787E-3</c:v>
                </c:pt>
                <c:pt idx="549">
                  <c:v>4.4306277363562359E-3</c:v>
                </c:pt>
                <c:pt idx="550">
                  <c:v>4.4278303017938033E-3</c:v>
                </c:pt>
                <c:pt idx="551">
                  <c:v>4.4250044886001896E-3</c:v>
                </c:pt>
                <c:pt idx="552">
                  <c:v>4.422150532792506E-3</c:v>
                </c:pt>
                <c:pt idx="553">
                  <c:v>4.4192686690723501E-3</c:v>
                </c:pt>
                <c:pt idx="554">
                  <c:v>4.4163591308321645E-3</c:v>
                </c:pt>
                <c:pt idx="555">
                  <c:v>4.4134221501615604E-3</c:v>
                </c:pt>
                <c:pt idx="556">
                  <c:v>4.4104579578536224E-3</c:v>
                </c:pt>
                <c:pt idx="557">
                  <c:v>4.4074667834111767E-3</c:v>
                </c:pt>
                <c:pt idx="558">
                  <c:v>4.4044488550530362E-3</c:v>
                </c:pt>
                <c:pt idx="559">
                  <c:v>4.400967325236896E-3</c:v>
                </c:pt>
                <c:pt idx="560">
                  <c:v>4.3978928296175973E-3</c:v>
                </c:pt>
                <c:pt idx="561">
                  <c:v>4.3947922890517337E-3</c:v>
                </c:pt>
                <c:pt idx="562">
                  <c:v>4.3916659265045297E-3</c:v>
                </c:pt>
                <c:pt idx="563">
                  <c:v>4.3885139636888684E-3</c:v>
                </c:pt>
                <c:pt idx="564">
                  <c:v>4.3853366210713559E-3</c:v>
                </c:pt>
                <c:pt idx="565">
                  <c:v>4.3821341178783731E-3</c:v>
                </c:pt>
                <c:pt idx="566">
                  <c:v>4.3789066721020928E-3</c:v>
                </c:pt>
                <c:pt idx="567">
                  <c:v>4.3756545005064701E-3</c:v>
                </c:pt>
                <c:pt idx="568">
                  <c:v>4.3723778186332057E-3</c:v>
                </c:pt>
                <c:pt idx="569">
                  <c:v>4.3690768408076877E-3</c:v>
                </c:pt>
                <c:pt idx="570">
                  <c:v>4.3657517801448976E-3</c:v>
                </c:pt>
                <c:pt idx="571">
                  <c:v>4.3624028485552985E-3</c:v>
                </c:pt>
                <c:pt idx="572">
                  <c:v>4.3590302567506917E-3</c:v>
                </c:pt>
                <c:pt idx="573">
                  <c:v>4.3556342142500462E-3</c:v>
                </c:pt>
                <c:pt idx="574">
                  <c:v>4.3522149293853066E-3</c:v>
                </c:pt>
                <c:pt idx="575">
                  <c:v>4.3487726093071697E-3</c:v>
                </c:pt>
                <c:pt idx="576">
                  <c:v>4.3453074599908393E-3</c:v>
                </c:pt>
                <c:pt idx="577">
                  <c:v>4.3418196862417529E-3</c:v>
                </c:pt>
                <c:pt idx="578">
                  <c:v>4.3383094917012841E-3</c:v>
                </c:pt>
                <c:pt idx="579">
                  <c:v>4.3347770788524113E-3</c:v>
                </c:pt>
                <c:pt idx="580">
                  <c:v>4.3312226490253812E-3</c:v>
                </c:pt>
                <c:pt idx="581">
                  <c:v>4.3276464024033165E-3</c:v>
                </c:pt>
                <c:pt idx="582">
                  <c:v>4.3240485380278285E-3</c:v>
                </c:pt>
                <c:pt idx="583">
                  <c:v>4.3204292538045839E-3</c:v>
                </c:pt>
                <c:pt idx="584">
                  <c:v>4.3167887465088576E-3</c:v>
                </c:pt>
                <c:pt idx="585">
                  <c:v>4.3131272117910499E-3</c:v>
                </c:pt>
                <c:pt idx="586">
                  <c:v>4.3094448441821928E-3</c:v>
                </c:pt>
                <c:pt idx="587">
                  <c:v>4.3057418370994185E-3</c:v>
                </c:pt>
                <c:pt idx="588">
                  <c:v>4.3020183828514098E-3</c:v>
                </c:pt>
                <c:pt idx="589">
                  <c:v>4.2982746726438247E-3</c:v>
                </c:pt>
                <c:pt idx="590">
                  <c:v>4.2945108965846985E-3</c:v>
                </c:pt>
                <c:pt idx="591">
                  <c:v>4.290727243689816E-3</c:v>
                </c:pt>
                <c:pt idx="592">
                  <c:v>4.2869239018880623E-3</c:v>
                </c:pt>
                <c:pt idx="593">
                  <c:v>4.2831010580267545E-3</c:v>
                </c:pt>
                <c:pt idx="594">
                  <c:v>4.2792588978769397E-3</c:v>
                </c:pt>
                <c:pt idx="595">
                  <c:v>4.2753976061386759E-3</c:v>
                </c:pt>
                <c:pt idx="596">
                  <c:v>4.271517366446289E-3</c:v>
                </c:pt>
                <c:pt idx="597">
                  <c:v>4.2676183613735976E-3</c:v>
                </c:pt>
                <c:pt idx="598">
                  <c:v>4.2637007724391279E-3</c:v>
                </c:pt>
                <c:pt idx="599">
                  <c:v>4.2597647801112968E-3</c:v>
                </c:pt>
                <c:pt idx="600">
                  <c:v>4.2558105638135666E-3</c:v>
                </c:pt>
                <c:pt idx="601">
                  <c:v>4.2518383019295872E-3</c:v>
                </c:pt>
                <c:pt idx="602">
                  <c:v>4.2478481718083074E-3</c:v>
                </c:pt>
                <c:pt idx="603">
                  <c:v>4.2438403497690701E-3</c:v>
                </c:pt>
                <c:pt idx="604">
                  <c:v>4.2398150111066729E-3</c:v>
                </c:pt>
                <c:pt idx="605">
                  <c:v>4.2357723300964168E-3</c:v>
                </c:pt>
                <c:pt idx="606">
                  <c:v>4.2317124799991302E-3</c:v>
                </c:pt>
                <c:pt idx="607">
                  <c:v>4.2276356330661624E-3</c:v>
                </c:pt>
                <c:pt idx="608">
                  <c:v>4.2235419605443645E-3</c:v>
                </c:pt>
                <c:pt idx="609">
                  <c:v>4.2194316326810396E-3</c:v>
                </c:pt>
                <c:pt idx="610">
                  <c:v>4.2153048187288742E-3</c:v>
                </c:pt>
                <c:pt idx="611">
                  <c:v>4.2105684886812435E-3</c:v>
                </c:pt>
                <c:pt idx="612">
                  <c:v>4.2064069127325885E-3</c:v>
                </c:pt>
                <c:pt idx="613">
                  <c:v>4.2022293762116183E-3</c:v>
                </c:pt>
                <c:pt idx="614">
                  <c:v>4.1980360443025187E-3</c:v>
                </c:pt>
                <c:pt idx="615">
                  <c:v>4.1938270812198692E-3</c:v>
                </c:pt>
                <c:pt idx="616">
                  <c:v>4.1896026502134375E-3</c:v>
                </c:pt>
                <c:pt idx="617">
                  <c:v>4.1853629135729532E-3</c:v>
                </c:pt>
                <c:pt idx="618">
                  <c:v>4.1811080326328619E-3</c:v>
                </c:pt>
                <c:pt idx="619">
                  <c:v>4.1768381677770514E-3</c:v>
                </c:pt>
                <c:pt idx="620">
                  <c:v>4.1725534784435624E-3</c:v>
                </c:pt>
                <c:pt idx="621">
                  <c:v>4.1682541231292756E-3</c:v>
                </c:pt>
                <c:pt idx="622">
                  <c:v>4.1639402593945793E-3</c:v>
                </c:pt>
                <c:pt idx="623">
                  <c:v>4.1596120438680073E-3</c:v>
                </c:pt>
                <c:pt idx="624">
                  <c:v>4.1552696322508702E-3</c:v>
                </c:pt>
                <c:pt idx="625">
                  <c:v>4.1509131793218551E-3</c:v>
                </c:pt>
                <c:pt idx="626">
                  <c:v>4.1440393252969356E-3</c:v>
                </c:pt>
                <c:pt idx="627">
                  <c:v>4.1396474704447359E-3</c:v>
                </c:pt>
                <c:pt idx="628">
                  <c:v>4.1352421195993035E-3</c:v>
                </c:pt>
                <c:pt idx="629">
                  <c:v>4.1308234233796417E-3</c:v>
                </c:pt>
                <c:pt idx="630">
                  <c:v>4.1263915315073885E-3</c:v>
                </c:pt>
                <c:pt idx="631">
                  <c:v>4.121946592811284E-3</c:v>
                </c:pt>
                <c:pt idx="632">
                  <c:v>4.1174887552316176E-3</c:v>
                </c:pt>
                <c:pt idx="633">
                  <c:v>4.1130181658246539E-3</c:v>
                </c:pt>
                <c:pt idx="634">
                  <c:v>4.1085349707670332E-3</c:v>
                </c:pt>
                <c:pt idx="635">
                  <c:v>4.1040393153601619E-3</c:v>
                </c:pt>
                <c:pt idx="636">
                  <c:v>4.0995313440345777E-3</c:v>
                </c:pt>
                <c:pt idx="637">
                  <c:v>4.0950112003542904E-3</c:v>
                </c:pt>
                <c:pt idx="638">
                  <c:v>4.0904790270211121E-3</c:v>
                </c:pt>
                <c:pt idx="639">
                  <c:v>4.0859349658789595E-3</c:v>
                </c:pt>
                <c:pt idx="640">
                  <c:v>4.0813791579181417E-3</c:v>
                </c:pt>
                <c:pt idx="641">
                  <c:v>4.0768117432796284E-3</c:v>
                </c:pt>
                <c:pt idx="642">
                  <c:v>4.0722328612592899E-3</c:v>
                </c:pt>
                <c:pt idx="643">
                  <c:v>4.0676426503121338E-3</c:v>
                </c:pt>
                <c:pt idx="644">
                  <c:v>4.0630412480565049E-3</c:v>
                </c:pt>
                <c:pt idx="645">
                  <c:v>4.058428791278281E-3</c:v>
                </c:pt>
                <c:pt idx="646">
                  <c:v>4.0538054159350361E-3</c:v>
                </c:pt>
                <c:pt idx="647">
                  <c:v>4.0491712571601958E-3</c:v>
                </c:pt>
                <c:pt idx="648">
                  <c:v>4.0445264492671665E-3</c:v>
                </c:pt>
                <c:pt idx="649">
                  <c:v>4.0398711257534489E-3</c:v>
                </c:pt>
                <c:pt idx="650">
                  <c:v>4.0352054193047325E-3</c:v>
                </c:pt>
                <c:pt idx="651">
                  <c:v>4.0305294617989677E-3</c:v>
                </c:pt>
                <c:pt idx="652">
                  <c:v>4.0258433843104249E-3</c:v>
                </c:pt>
                <c:pt idx="653">
                  <c:v>4.0211473171137347E-3</c:v>
                </c:pt>
                <c:pt idx="654">
                  <c:v>4.0164413896878991E-3</c:v>
                </c:pt>
                <c:pt idx="655">
                  <c:v>4.0117257307203001E-3</c:v>
                </c:pt>
                <c:pt idx="656">
                  <c:v>4.0070004681106788E-3</c:v>
                </c:pt>
                <c:pt idx="657">
                  <c:v>4.0022657289751004E-3</c:v>
                </c:pt>
                <c:pt idx="658">
                  <c:v>3.9975216396499003E-3</c:v>
                </c:pt>
                <c:pt idx="659">
                  <c:v>3.9927683256956092E-3</c:v>
                </c:pt>
                <c:pt idx="660">
                  <c:v>3.9880059119008692E-3</c:v>
                </c:pt>
                <c:pt idx="661">
                  <c:v>3.9832345222863179E-3</c:v>
                </c:pt>
                <c:pt idx="662">
                  <c:v>3.978454280108467E-3</c:v>
                </c:pt>
                <c:pt idx="663">
                  <c:v>3.9736653078635614E-3</c:v>
                </c:pt>
                <c:pt idx="664">
                  <c:v>3.9688677272914086E-3</c:v>
                </c:pt>
                <c:pt idx="665">
                  <c:v>3.9640616593792097E-3</c:v>
                </c:pt>
                <c:pt idx="666">
                  <c:v>3.9592472243653535E-3</c:v>
                </c:pt>
                <c:pt idx="667">
                  <c:v>3.9544245417432091E-3</c:v>
                </c:pt>
                <c:pt idx="668">
                  <c:v>3.9495937302648923E-3</c:v>
                </c:pt>
                <c:pt idx="669">
                  <c:v>3.9447549079450134E-3</c:v>
                </c:pt>
                <c:pt idx="670">
                  <c:v>3.9399081920644154E-3</c:v>
                </c:pt>
                <c:pt idx="671">
                  <c:v>3.9350536991738872E-3</c:v>
                </c:pt>
                <c:pt idx="672">
                  <c:v>3.9301915450978657E-3</c:v>
                </c:pt>
                <c:pt idx="673">
                  <c:v>3.9253218449381167E-3</c:v>
                </c:pt>
                <c:pt idx="674">
                  <c:v>3.9204447130773978E-3</c:v>
                </c:pt>
                <c:pt idx="675">
                  <c:v>3.9155602631831127E-3</c:v>
                </c:pt>
                <c:pt idx="676">
                  <c:v>3.9106686082109382E-3</c:v>
                </c:pt>
                <c:pt idx="677">
                  <c:v>3.9057698604084397E-3</c:v>
                </c:pt>
                <c:pt idx="678">
                  <c:v>3.9008641313186699E-3</c:v>
                </c:pt>
                <c:pt idx="679">
                  <c:v>3.8959515317837532E-3</c:v>
                </c:pt>
                <c:pt idx="680">
                  <c:v>3.8910321719484477E-3</c:v>
                </c:pt>
                <c:pt idx="681">
                  <c:v>3.8861061612636919E-3</c:v>
                </c:pt>
                <c:pt idx="682">
                  <c:v>3.881173608490141E-3</c:v>
                </c:pt>
                <c:pt idx="683">
                  <c:v>3.8762346217016824E-3</c:v>
                </c:pt>
                <c:pt idx="684">
                  <c:v>3.8712893082889334E-3</c:v>
                </c:pt>
                <c:pt idx="685">
                  <c:v>3.8663377749627251E-3</c:v>
                </c:pt>
                <c:pt idx="686">
                  <c:v>3.8613801277575721E-3</c:v>
                </c:pt>
                <c:pt idx="687">
                  <c:v>3.8564164720351199E-3</c:v>
                </c:pt>
                <c:pt idx="688">
                  <c:v>3.8514469124875852E-3</c:v>
                </c:pt>
                <c:pt idx="689">
                  <c:v>3.8464715531411698E-3</c:v>
                </c:pt>
                <c:pt idx="690">
                  <c:v>3.8414904973594699E-3</c:v>
                </c:pt>
                <c:pt idx="691">
                  <c:v>3.8365038478468602E-3</c:v>
                </c:pt>
                <c:pt idx="692">
                  <c:v>3.8315117066518682E-3</c:v>
                </c:pt>
                <c:pt idx="693">
                  <c:v>3.8265141751705287E-3</c:v>
                </c:pt>
                <c:pt idx="694">
                  <c:v>3.8215113541497292E-3</c:v>
                </c:pt>
                <c:pt idx="695">
                  <c:v>3.8165033436905298E-3</c:v>
                </c:pt>
                <c:pt idx="696">
                  <c:v>3.811490243251477E-3</c:v>
                </c:pt>
                <c:pt idx="697">
                  <c:v>3.8064721516518994E-3</c:v>
                </c:pt>
                <c:pt idx="698">
                  <c:v>3.8014491670751846E-3</c:v>
                </c:pt>
                <c:pt idx="699">
                  <c:v>3.7964213870720432E-3</c:v>
                </c:pt>
                <c:pt idx="700">
                  <c:v>3.791388908563763E-3</c:v>
                </c:pt>
                <c:pt idx="701">
                  <c:v>3.7863518278454366E-3</c:v>
                </c:pt>
                <c:pt idx="702">
                  <c:v>3.7813102405891879E-3</c:v>
                </c:pt>
                <c:pt idx="703">
                  <c:v>3.7762642418473664E-3</c:v>
                </c:pt>
                <c:pt idx="704">
                  <c:v>3.7712139260557458E-3</c:v>
                </c:pt>
                <c:pt idx="705">
                  <c:v>3.7661593870366951E-3</c:v>
                </c:pt>
                <c:pt idx="706">
                  <c:v>3.761100718002338E-3</c:v>
                </c:pt>
                <c:pt idx="707">
                  <c:v>3.7560380115576972E-3</c:v>
                </c:pt>
                <c:pt idx="708">
                  <c:v>3.7509713597038263E-3</c:v>
                </c:pt>
                <c:pt idx="709">
                  <c:v>3.7459008538409267E-3</c:v>
                </c:pt>
                <c:pt idx="710">
                  <c:v>3.7408265847714466E-3</c:v>
                </c:pt>
                <c:pt idx="711">
                  <c:v>3.7357486427031673E-3</c:v>
                </c:pt>
                <c:pt idx="712">
                  <c:v>3.7306671172522808E-3</c:v>
                </c:pt>
                <c:pt idx="713">
                  <c:v>3.7255820974464414E-3</c:v>
                </c:pt>
                <c:pt idx="714">
                  <c:v>3.7204936717278167E-3</c:v>
                </c:pt>
                <c:pt idx="715">
                  <c:v>3.7154019279561114E-3</c:v>
                </c:pt>
                <c:pt idx="716">
                  <c:v>3.7103069534115867E-3</c:v>
                </c:pt>
                <c:pt idx="717">
                  <c:v>3.7052088347980612E-3</c:v>
                </c:pt>
                <c:pt idx="718">
                  <c:v>3.7001076582458981E-3</c:v>
                </c:pt>
                <c:pt idx="719">
                  <c:v>3.6950035093149787E-3</c:v>
                </c:pt>
                <c:pt idx="720">
                  <c:v>3.6898964729976634E-3</c:v>
                </c:pt>
                <c:pt idx="721">
                  <c:v>3.6847866337217381E-3</c:v>
                </c:pt>
                <c:pt idx="722">
                  <c:v>3.6796740753533451E-3</c:v>
                </c:pt>
                <c:pt idx="723">
                  <c:v>3.6745588811999035E-3</c:v>
                </c:pt>
                <c:pt idx="724">
                  <c:v>3.6694411340130123E-3</c:v>
                </c:pt>
                <c:pt idx="725">
                  <c:v>3.6643209159913431E-3</c:v>
                </c:pt>
                <c:pt idx="726">
                  <c:v>3.6591983087835194E-3</c:v>
                </c:pt>
                <c:pt idx="727">
                  <c:v>3.6540733934909767E-3</c:v>
                </c:pt>
                <c:pt idx="728">
                  <c:v>3.6489462506708184E-3</c:v>
                </c:pt>
                <c:pt idx="729">
                  <c:v>3.6438169603386526E-3</c:v>
                </c:pt>
                <c:pt idx="730">
                  <c:v>3.6386856019714137E-3</c:v>
                </c:pt>
                <c:pt idx="731">
                  <c:v>3.6335522545101785E-3</c:v>
                </c:pt>
                <c:pt idx="732">
                  <c:v>3.6284169963629606E-3</c:v>
                </c:pt>
                <c:pt idx="733">
                  <c:v>3.6232799054074956E-3</c:v>
                </c:pt>
                <c:pt idx="734">
                  <c:v>3.6181410589940172E-3</c:v>
                </c:pt>
                <c:pt idx="735">
                  <c:v>3.613000533948009E-3</c:v>
                </c:pt>
                <c:pt idx="736">
                  <c:v>3.6078584065729578E-3</c:v>
                </c:pt>
                <c:pt idx="737">
                  <c:v>3.6027147526530847E-3</c:v>
                </c:pt>
                <c:pt idx="738">
                  <c:v>3.597569647456062E-3</c:v>
                </c:pt>
                <c:pt idx="739">
                  <c:v>3.5924231657357272E-3</c:v>
                </c:pt>
                <c:pt idx="740">
                  <c:v>3.5872753817347731E-3</c:v>
                </c:pt>
                <c:pt idx="741">
                  <c:v>3.5821263691874303E-3</c:v>
                </c:pt>
                <c:pt idx="742">
                  <c:v>3.5769762013221395E-3</c:v>
                </c:pt>
                <c:pt idx="743">
                  <c:v>3.571824950864208E-3</c:v>
                </c:pt>
                <c:pt idx="744">
                  <c:v>3.5666726900384542E-3</c:v>
                </c:pt>
                <c:pt idx="745">
                  <c:v>3.5615194905718375E-3</c:v>
                </c:pt>
                <c:pt idx="746">
                  <c:v>3.5563654236960849E-3</c:v>
                </c:pt>
                <c:pt idx="747">
                  <c:v>3.5512105601502898E-3</c:v>
                </c:pt>
                <c:pt idx="748">
                  <c:v>3.546054970183515E-3</c:v>
                </c:pt>
                <c:pt idx="749">
                  <c:v>3.5408987235573727E-3</c:v>
                </c:pt>
                <c:pt idx="750">
                  <c:v>3.5357418895485939E-3</c:v>
                </c:pt>
                <c:pt idx="751">
                  <c:v>3.5305845369515906E-3</c:v>
                </c:pt>
                <c:pt idx="752">
                  <c:v>3.5254267340810008E-3</c:v>
                </c:pt>
                <c:pt idx="753">
                  <c:v>3.5202685487742257E-3</c:v>
                </c:pt>
                <c:pt idx="754">
                  <c:v>3.5151100483939469E-3</c:v>
                </c:pt>
                <c:pt idx="755">
                  <c:v>3.5099512998306489E-3</c:v>
                </c:pt>
                <c:pt idx="756">
                  <c:v>3.5047923695051032E-3</c:v>
                </c:pt>
                <c:pt idx="757">
                  <c:v>3.4996333233708685E-3</c:v>
                </c:pt>
                <c:pt idx="758">
                  <c:v>3.4944742269167606E-3</c:v>
                </c:pt>
                <c:pt idx="759">
                  <c:v>3.4893151451693156E-3</c:v>
                </c:pt>
                <c:pt idx="760">
                  <c:v>3.4841561426952493E-3</c:v>
                </c:pt>
                <c:pt idx="761">
                  <c:v>3.4789972836038888E-3</c:v>
                </c:pt>
                <c:pt idx="762">
                  <c:v>3.4738386315496059E-3</c:v>
                </c:pt>
                <c:pt idx="763">
                  <c:v>3.4686802497342411E-3</c:v>
                </c:pt>
                <c:pt idx="764">
                  <c:v>3.4635222009094984E-3</c:v>
                </c:pt>
                <c:pt idx="765">
                  <c:v>3.4583645473793487E-3</c:v>
                </c:pt>
                <c:pt idx="766">
                  <c:v>3.4532073510024118E-3</c:v>
                </c:pt>
                <c:pt idx="767">
                  <c:v>3.4480506731943287E-3</c:v>
                </c:pt>
                <c:pt idx="768">
                  <c:v>3.442894574930121E-3</c:v>
                </c:pt>
                <c:pt idx="769">
                  <c:v>3.4377391167465469E-3</c:v>
                </c:pt>
                <c:pt idx="770">
                  <c:v>3.4325843587444315E-3</c:v>
                </c:pt>
                <c:pt idx="771">
                  <c:v>3.4274303605910028E-3</c:v>
                </c:pt>
                <c:pt idx="772">
                  <c:v>3.422277181522204E-3</c:v>
                </c:pt>
                <c:pt idx="773">
                  <c:v>3.4171248803450014E-3</c:v>
                </c:pt>
                <c:pt idx="774">
                  <c:v>3.4119735154396775E-3</c:v>
                </c:pt>
                <c:pt idx="775">
                  <c:v>3.4068231447621188E-3</c:v>
                </c:pt>
                <c:pt idx="776">
                  <c:v>3.4016738258460869E-3</c:v>
                </c:pt>
                <c:pt idx="777">
                  <c:v>3.3965256158054787E-3</c:v>
                </c:pt>
                <c:pt idx="778">
                  <c:v>3.3913785713365835E-3</c:v>
                </c:pt>
                <c:pt idx="779">
                  <c:v>3.3862327487203204E-3</c:v>
                </c:pt>
                <c:pt idx="780">
                  <c:v>3.3810882038244694E-3</c:v>
                </c:pt>
                <c:pt idx="781">
                  <c:v>3.3759449921058936E-3</c:v>
                </c:pt>
                <c:pt idx="782">
                  <c:v>3.3708031686127422E-3</c:v>
                </c:pt>
                <c:pt idx="783">
                  <c:v>3.3656627879866613E-3</c:v>
                </c:pt>
                <c:pt idx="784">
                  <c:v>3.3605239044649689E-3</c:v>
                </c:pt>
                <c:pt idx="785">
                  <c:v>3.3553865718828424E-3</c:v>
                </c:pt>
                <c:pt idx="786">
                  <c:v>3.3502508436754827E-3</c:v>
                </c:pt>
                <c:pt idx="787">
                  <c:v>3.3451167728802715E-3</c:v>
                </c:pt>
                <c:pt idx="788">
                  <c:v>3.3399844121389174E-3</c:v>
                </c:pt>
                <c:pt idx="789">
                  <c:v>3.3348538136995986E-3</c:v>
                </c:pt>
                <c:pt idx="790">
                  <c:v>3.3297250294190821E-3</c:v>
                </c:pt>
                <c:pt idx="791">
                  <c:v>3.3245981107648441E-3</c:v>
                </c:pt>
                <c:pt idx="792">
                  <c:v>3.3194731088171782E-3</c:v>
                </c:pt>
                <c:pt idx="793">
                  <c:v>3.3143500742712877E-3</c:v>
                </c:pt>
                <c:pt idx="794">
                  <c:v>3.309229057439373E-3</c:v>
                </c:pt>
                <c:pt idx="795">
                  <c:v>3.3041101082527148E-3</c:v>
                </c:pt>
                <c:pt idx="796">
                  <c:v>3.2989932762637307E-3</c:v>
                </c:pt>
                <c:pt idx="797">
                  <c:v>3.2938786106480374E-3</c:v>
                </c:pt>
                <c:pt idx="798">
                  <c:v>3.2887661602064976E-3</c:v>
                </c:pt>
                <c:pt idx="799">
                  <c:v>3.2836559733672582E-3</c:v>
                </c:pt>
                <c:pt idx="800">
                  <c:v>3.2785480981877739E-3</c:v>
                </c:pt>
                <c:pt idx="801">
                  <c:v>3.2734425823568282E-3</c:v>
                </c:pt>
                <c:pt idx="802">
                  <c:v>3.2683394731965422E-3</c:v>
                </c:pt>
                <c:pt idx="803">
                  <c:v>3.2632388176643684E-3</c:v>
                </c:pt>
                <c:pt idx="804">
                  <c:v>3.2581406623550871E-3</c:v>
                </c:pt>
                <c:pt idx="805">
                  <c:v>3.2530450535027773E-3</c:v>
                </c:pt>
                <c:pt idx="806">
                  <c:v>3.2479520369827954E-3</c:v>
                </c:pt>
                <c:pt idx="807">
                  <c:v>3.2428616583137296E-3</c:v>
                </c:pt>
                <c:pt idx="808">
                  <c:v>3.2377739626593526E-3</c:v>
                </c:pt>
                <c:pt idx="809">
                  <c:v>3.2326889948305661E-3</c:v>
                </c:pt>
                <c:pt idx="810">
                  <c:v>3.2276067992873291E-3</c:v>
                </c:pt>
                <c:pt idx="811">
                  <c:v>3.2225274201405857E-3</c:v>
                </c:pt>
                <c:pt idx="812">
                  <c:v>3.217450901154174E-3</c:v>
                </c:pt>
                <c:pt idx="813">
                  <c:v>3.2123772857467359E-3</c:v>
                </c:pt>
                <c:pt idx="814">
                  <c:v>3.2073066169936116E-3</c:v>
                </c:pt>
                <c:pt idx="815">
                  <c:v>3.2022389376287243E-3</c:v>
                </c:pt>
                <c:pt idx="816">
                  <c:v>3.1971742900464579E-3</c:v>
                </c:pt>
                <c:pt idx="817">
                  <c:v>3.1921127163035299E-3</c:v>
                </c:pt>
                <c:pt idx="818">
                  <c:v>3.1870542581208449E-3</c:v>
                </c:pt>
                <c:pt idx="819">
                  <c:v>3.1812770311025439E-3</c:v>
                </c:pt>
                <c:pt idx="820">
                  <c:v>3.1762253880586325E-3</c:v>
                </c:pt>
                <c:pt idx="821">
                  <c:v>3.171176989532223E-3</c:v>
                </c:pt>
                <c:pt idx="822">
                  <c:v>3.1661318758726244E-3</c:v>
                </c:pt>
                <c:pt idx="823">
                  <c:v>3.16109008710276E-3</c:v>
                </c:pt>
                <c:pt idx="824">
                  <c:v>3.1560516629209725E-3</c:v>
                </c:pt>
                <c:pt idx="825">
                  <c:v>3.1510166427028193E-3</c:v>
                </c:pt>
                <c:pt idx="826">
                  <c:v>3.145985065502864E-3</c:v>
                </c:pt>
                <c:pt idx="827">
                  <c:v>3.1409569700564513E-3</c:v>
                </c:pt>
                <c:pt idx="828">
                  <c:v>3.1359323947814785E-3</c:v>
                </c:pt>
                <c:pt idx="829">
                  <c:v>3.1309113777801632E-3</c:v>
                </c:pt>
                <c:pt idx="830">
                  <c:v>3.1258939568407883E-3</c:v>
                </c:pt>
                <c:pt idx="831">
                  <c:v>3.1208801694394559E-3</c:v>
                </c:pt>
                <c:pt idx="832">
                  <c:v>3.1158700527418185E-3</c:v>
                </c:pt>
                <c:pt idx="833">
                  <c:v>3.1108636436048094E-3</c:v>
                </c:pt>
                <c:pt idx="834">
                  <c:v>3.1058609785783627E-3</c:v>
                </c:pt>
                <c:pt idx="835">
                  <c:v>3.1008620939071262E-3</c:v>
                </c:pt>
                <c:pt idx="836">
                  <c:v>3.0958670255321636E-3</c:v>
                </c:pt>
                <c:pt idx="837">
                  <c:v>3.0901630946807484E-3</c:v>
                </c:pt>
                <c:pt idx="838">
                  <c:v>3.0851763237079626E-3</c:v>
                </c:pt>
                <c:pt idx="839">
                  <c:v>3.0801934800315589E-3</c:v>
                </c:pt>
                <c:pt idx="840">
                  <c:v>3.0752145983528687E-3</c:v>
                </c:pt>
                <c:pt idx="841">
                  <c:v>3.070239713078269E-3</c:v>
                </c:pt>
                <c:pt idx="842">
                  <c:v>3.0652688583208383E-3</c:v>
                </c:pt>
                <c:pt idx="843">
                  <c:v>3.0603020679020061E-3</c:v>
                </c:pt>
                <c:pt idx="844">
                  <c:v>3.0553393753531832E-3</c:v>
                </c:pt>
                <c:pt idx="845">
                  <c:v>3.0503808139173989E-3</c:v>
                </c:pt>
                <c:pt idx="846">
                  <c:v>3.0454264165509157E-3</c:v>
                </c:pt>
                <c:pt idx="847">
                  <c:v>3.0404762159248477E-3</c:v>
                </c:pt>
                <c:pt idx="848">
                  <c:v>3.0355302444267668E-3</c:v>
                </c:pt>
                <c:pt idx="849">
                  <c:v>3.0305885341622976E-3</c:v>
                </c:pt>
                <c:pt idx="850">
                  <c:v>3.0256511169567107E-3</c:v>
                </c:pt>
                <c:pt idx="851">
                  <c:v>3.0207180243565033E-3</c:v>
                </c:pt>
                <c:pt idx="852">
                  <c:v>3.0157892876309786E-3</c:v>
                </c:pt>
                <c:pt idx="853">
                  <c:v>3.0108649377738076E-3</c:v>
                </c:pt>
                <c:pt idx="854">
                  <c:v>3.0059450055045928E-3</c:v>
                </c:pt>
                <c:pt idx="855">
                  <c:v>3.001029521270418E-3</c:v>
                </c:pt>
                <c:pt idx="856">
                  <c:v>2.9961185152473941E-3</c:v>
                </c:pt>
                <c:pt idx="857">
                  <c:v>2.9912120173421963E-3</c:v>
                </c:pt>
                <c:pt idx="858">
                  <c:v>2.9863100571935934E-3</c:v>
                </c:pt>
                <c:pt idx="859">
                  <c:v>2.9814126641739712E-3</c:v>
                </c:pt>
                <c:pt idx="860">
                  <c:v>2.9765198673908427E-3</c:v>
                </c:pt>
                <c:pt idx="861">
                  <c:v>2.9716316956883643E-3</c:v>
                </c:pt>
                <c:pt idx="862">
                  <c:v>2.9667481776488262E-3</c:v>
                </c:pt>
                <c:pt idx="863">
                  <c:v>2.9618693415941495E-3</c:v>
                </c:pt>
                <c:pt idx="864">
                  <c:v>2.9569952155873739E-3</c:v>
                </c:pt>
                <c:pt idx="865">
                  <c:v>2.9521258274341298E-3</c:v>
                </c:pt>
                <c:pt idx="866">
                  <c:v>2.9472612046841156E-3</c:v>
                </c:pt>
                <c:pt idx="867">
                  <c:v>2.9424013746325566E-3</c:v>
                </c:pt>
                <c:pt idx="868">
                  <c:v>2.9375463643216667E-3</c:v>
                </c:pt>
                <c:pt idx="869">
                  <c:v>2.9326962005420901E-3</c:v>
                </c:pt>
                <c:pt idx="870">
                  <c:v>2.927850909834352E-3</c:v>
                </c:pt>
                <c:pt idx="871">
                  <c:v>2.9223194354823321E-3</c:v>
                </c:pt>
                <c:pt idx="872">
                  <c:v>2.9174846752880058E-3</c:v>
                </c:pt>
                <c:pt idx="873">
                  <c:v>2.9126548699662186E-3</c:v>
                </c:pt>
                <c:pt idx="874">
                  <c:v>2.9078300450364842E-3</c:v>
                </c:pt>
                <c:pt idx="875">
                  <c:v>2.9030102257755E-3</c:v>
                </c:pt>
                <c:pt idx="876">
                  <c:v>2.8981954372185462E-3</c:v>
                </c:pt>
                <c:pt idx="877">
                  <c:v>2.8933857041608816E-3</c:v>
                </c:pt>
                <c:pt idx="878">
                  <c:v>2.8885810511591259E-3</c:v>
                </c:pt>
                <c:pt idx="879">
                  <c:v>2.8837815025326398E-3</c:v>
                </c:pt>
                <c:pt idx="880">
                  <c:v>2.8789870823648983E-3</c:v>
                </c:pt>
                <c:pt idx="881">
                  <c:v>2.8741978145048535E-3</c:v>
                </c:pt>
                <c:pt idx="882">
                  <c:v>2.8694137225682981E-3</c:v>
                </c:pt>
                <c:pt idx="883">
                  <c:v>2.8646348299392116E-3</c:v>
                </c:pt>
                <c:pt idx="884">
                  <c:v>2.8598611597711087E-3</c:v>
                </c:pt>
                <c:pt idx="885">
                  <c:v>2.8550927349883827E-3</c:v>
                </c:pt>
                <c:pt idx="886">
                  <c:v>2.8503295782876265E-3</c:v>
                </c:pt>
                <c:pt idx="887">
                  <c:v>2.8428553154025114E-3</c:v>
                </c:pt>
                <c:pt idx="888">
                  <c:v>2.8381058078363235E-3</c:v>
                </c:pt>
                <c:pt idx="889">
                  <c:v>2.8333616475718706E-3</c:v>
                </c:pt>
                <c:pt idx="890">
                  <c:v>2.8286228562811886E-3</c:v>
                </c:pt>
                <c:pt idx="891">
                  <c:v>2.8238894554158218E-3</c:v>
                </c:pt>
                <c:pt idx="892">
                  <c:v>2.8191614662081161E-3</c:v>
                </c:pt>
                <c:pt idx="893">
                  <c:v>2.814438909672496E-3</c:v>
                </c:pt>
                <c:pt idx="894">
                  <c:v>2.8097218066067469E-3</c:v>
                </c:pt>
                <c:pt idx="895">
                  <c:v>2.8050101775932848E-3</c:v>
                </c:pt>
                <c:pt idx="896">
                  <c:v>2.8003040430004183E-3</c:v>
                </c:pt>
                <c:pt idx="897">
                  <c:v>2.795603422983608E-3</c:v>
                </c:pt>
                <c:pt idx="898">
                  <c:v>2.7909083374867199E-3</c:v>
                </c:pt>
                <c:pt idx="899">
                  <c:v>2.7862188062432684E-3</c:v>
                </c:pt>
                <c:pt idx="900">
                  <c:v>2.7815348487776571E-3</c:v>
                </c:pt>
                <c:pt idx="901">
                  <c:v>2.7768564844064137E-3</c:v>
                </c:pt>
                <c:pt idx="902">
                  <c:v>2.7721837322394124E-3</c:v>
                </c:pt>
                <c:pt idx="903">
                  <c:v>2.7675166111811025E-3</c:v>
                </c:pt>
                <c:pt idx="904">
                  <c:v>2.7628551399317153E-3</c:v>
                </c:pt>
                <c:pt idx="905">
                  <c:v>2.7581993369884808E-3</c:v>
                </c:pt>
                <c:pt idx="906">
                  <c:v>2.7535492206468247E-3</c:v>
                </c:pt>
                <c:pt idx="907">
                  <c:v>2.7489048090015688E-3</c:v>
                </c:pt>
                <c:pt idx="908">
                  <c:v>2.7442661199481213E-3</c:v>
                </c:pt>
                <c:pt idx="909">
                  <c:v>2.7396331711836619E-3</c:v>
                </c:pt>
                <c:pt idx="910">
                  <c:v>2.7350059802083212E-3</c:v>
                </c:pt>
                <c:pt idx="911">
                  <c:v>2.7303845643263554E-3</c:v>
                </c:pt>
                <c:pt idx="912">
                  <c:v>2.7257689406473117E-3</c:v>
                </c:pt>
                <c:pt idx="913">
                  <c:v>2.7211591260871909E-3</c:v>
                </c:pt>
                <c:pt idx="914">
                  <c:v>2.716555137369606E-3</c:v>
                </c:pt>
                <c:pt idx="915">
                  <c:v>2.7119569910269261E-3</c:v>
                </c:pt>
                <c:pt idx="916">
                  <c:v>2.7073647034014294E-3</c:v>
                </c:pt>
                <c:pt idx="917">
                  <c:v>2.7027782906464352E-3</c:v>
                </c:pt>
                <c:pt idx="918">
                  <c:v>2.6981977687274405E-3</c:v>
                </c:pt>
                <c:pt idx="919">
                  <c:v>2.6936231534232464E-3</c:v>
                </c:pt>
                <c:pt idx="920">
                  <c:v>2.68905446032708E-3</c:v>
                </c:pt>
                <c:pt idx="921">
                  <c:v>2.6844917048477121E-3</c:v>
                </c:pt>
                <c:pt idx="922">
                  <c:v>2.6799349022105625E-3</c:v>
                </c:pt>
                <c:pt idx="923">
                  <c:v>2.6753840674588148E-3</c:v>
                </c:pt>
                <c:pt idx="924">
                  <c:v>2.6708392154545062E-3</c:v>
                </c:pt>
                <c:pt idx="925">
                  <c:v>2.6663003608796282E-3</c:v>
                </c:pt>
                <c:pt idx="926">
                  <c:v>2.6617675182372125E-3</c:v>
                </c:pt>
                <c:pt idx="927">
                  <c:v>2.6572407018524138E-3</c:v>
                </c:pt>
                <c:pt idx="928">
                  <c:v>2.6527199258735883E-3</c:v>
                </c:pt>
                <c:pt idx="929">
                  <c:v>2.6482052042733663E-3</c:v>
                </c:pt>
                <c:pt idx="930">
                  <c:v>2.6436965508497183E-3</c:v>
                </c:pt>
                <c:pt idx="931">
                  <c:v>2.6391939792270195E-3</c:v>
                </c:pt>
                <c:pt idx="932">
                  <c:v>2.6346975028571015E-3</c:v>
                </c:pt>
                <c:pt idx="933">
                  <c:v>2.6302071350203047E-3</c:v>
                </c:pt>
                <c:pt idx="934">
                  <c:v>2.6257228888265302E-3</c:v>
                </c:pt>
                <c:pt idx="935">
                  <c:v>2.6212447772162688E-3</c:v>
                </c:pt>
                <c:pt idx="936">
                  <c:v>2.6167728129616458E-3</c:v>
                </c:pt>
                <c:pt idx="937">
                  <c:v>2.6123070086674464E-3</c:v>
                </c:pt>
                <c:pt idx="938">
                  <c:v>2.6078473767721412E-3</c:v>
                </c:pt>
                <c:pt idx="939">
                  <c:v>2.6033939295489091E-3</c:v>
                </c:pt>
                <c:pt idx="940">
                  <c:v>2.5989466791066463E-3</c:v>
                </c:pt>
                <c:pt idx="941">
                  <c:v>2.5945056373909798E-3</c:v>
                </c:pt>
                <c:pt idx="942">
                  <c:v>2.5900708161852703E-3</c:v>
                </c:pt>
                <c:pt idx="943">
                  <c:v>2.5856422271116116E-3</c:v>
                </c:pt>
                <c:pt idx="944">
                  <c:v>2.5812198816318258E-3</c:v>
                </c:pt>
                <c:pt idx="945">
                  <c:v>2.5768037910484497E-3</c:v>
                </c:pt>
                <c:pt idx="946">
                  <c:v>2.5723939665057236E-3</c:v>
                </c:pt>
                <c:pt idx="947">
                  <c:v>2.5679904189905645E-3</c:v>
                </c:pt>
                <c:pt idx="948">
                  <c:v>2.5635931593335475E-3</c:v>
                </c:pt>
                <c:pt idx="949">
                  <c:v>2.5592021982098687E-3</c:v>
                </c:pt>
                <c:pt idx="950">
                  <c:v>2.5548175461403136E-3</c:v>
                </c:pt>
                <c:pt idx="951">
                  <c:v>2.5504392134922151E-3</c:v>
                </c:pt>
                <c:pt idx="952">
                  <c:v>2.5460672104804082E-3</c:v>
                </c:pt>
                <c:pt idx="953">
                  <c:v>2.5417015471681818E-3</c:v>
                </c:pt>
                <c:pt idx="954">
                  <c:v>2.537342233468221E-3</c:v>
                </c:pt>
                <c:pt idx="955">
                  <c:v>2.5329892791435484E-3</c:v>
                </c:pt>
                <c:pt idx="956">
                  <c:v>2.5286426938084614E-3</c:v>
                </c:pt>
                <c:pt idx="957">
                  <c:v>2.5243024869294585E-3</c:v>
                </c:pt>
                <c:pt idx="958">
                  <c:v>2.5199686678261724E-3</c:v>
                </c:pt>
                <c:pt idx="959">
                  <c:v>2.5156412456722836E-3</c:v>
                </c:pt>
                <c:pt idx="960">
                  <c:v>2.5113202294964419E-3</c:v>
                </c:pt>
                <c:pt idx="961">
                  <c:v>2.507005628183177E-3</c:v>
                </c:pt>
                <c:pt idx="962">
                  <c:v>2.5026974504738066E-3</c:v>
                </c:pt>
                <c:pt idx="963">
                  <c:v>2.4983957049673376E-3</c:v>
                </c:pt>
                <c:pt idx="964">
                  <c:v>2.4941004001213648E-3</c:v>
                </c:pt>
                <c:pt idx="965">
                  <c:v>2.4898115442529662E-3</c:v>
                </c:pt>
                <c:pt idx="966">
                  <c:v>2.4855291455395893E-3</c:v>
                </c:pt>
                <c:pt idx="967">
                  <c:v>2.4812532120199364E-3</c:v>
                </c:pt>
                <c:pt idx="968">
                  <c:v>2.4769837515948483E-3</c:v>
                </c:pt>
                <c:pt idx="969">
                  <c:v>2.47272077202817E-3</c:v>
                </c:pt>
                <c:pt idx="970">
                  <c:v>2.4684642809476346E-3</c:v>
                </c:pt>
                <c:pt idx="971">
                  <c:v>2.4642142858457188E-3</c:v>
                </c:pt>
                <c:pt idx="972">
                  <c:v>2.4599707940805133E-3</c:v>
                </c:pt>
                <c:pt idx="973">
                  <c:v>2.4557338128765741E-3</c:v>
                </c:pt>
                <c:pt idx="974">
                  <c:v>2.4515033493257791E-3</c:v>
                </c:pt>
                <c:pt idx="975">
                  <c:v>2.4472794103881776E-3</c:v>
                </c:pt>
                <c:pt idx="976">
                  <c:v>2.4430620028928303E-3</c:v>
                </c:pt>
                <c:pt idx="977">
                  <c:v>2.4388511335386573E-3</c:v>
                </c:pt>
                <c:pt idx="978">
                  <c:v>2.4346468088952671E-3</c:v>
                </c:pt>
                <c:pt idx="979">
                  <c:v>2.4304490354037918E-3</c:v>
                </c:pt>
                <c:pt idx="980">
                  <c:v>2.4262578193777122E-3</c:v>
                </c:pt>
                <c:pt idx="981">
                  <c:v>2.4220731670036846E-3</c:v>
                </c:pt>
                <c:pt idx="982">
                  <c:v>2.4178950843423562E-3</c:v>
                </c:pt>
                <c:pt idx="983">
                  <c:v>2.4137235773291806E-3</c:v>
                </c:pt>
                <c:pt idx="984">
                  <c:v>2.4095586517752302E-3</c:v>
                </c:pt>
                <c:pt idx="985">
                  <c:v>2.4054003133679993E-3</c:v>
                </c:pt>
                <c:pt idx="986">
                  <c:v>2.4012485676722112E-3</c:v>
                </c:pt>
                <c:pt idx="987">
                  <c:v>2.3971034201306094E-3</c:v>
                </c:pt>
                <c:pt idx="988">
                  <c:v>2.3929648760647581E-3</c:v>
                </c:pt>
                <c:pt idx="989">
                  <c:v>2.3888329406758285E-3</c:v>
                </c:pt>
                <c:pt idx="990">
                  <c:v>2.3847076190453851E-3</c:v>
                </c:pt>
                <c:pt idx="991">
                  <c:v>2.3805889161361699E-3</c:v>
                </c:pt>
                <c:pt idx="992">
                  <c:v>2.3764768367928752E-3</c:v>
                </c:pt>
                <c:pt idx="993">
                  <c:v>2.372371385742921E-3</c:v>
                </c:pt>
                <c:pt idx="994">
                  <c:v>2.3682725675972247E-3</c:v>
                </c:pt>
                <c:pt idx="995">
                  <c:v>2.3641803868509658E-3</c:v>
                </c:pt>
                <c:pt idx="996">
                  <c:v>2.3600948478843466E-3</c:v>
                </c:pt>
                <c:pt idx="997">
                  <c:v>2.356015954963351E-3</c:v>
                </c:pt>
                <c:pt idx="998">
                  <c:v>2.3519437122405014E-3</c:v>
                </c:pt>
                <c:pt idx="999">
                  <c:v>2.3478781237556011E-3</c:v>
                </c:pt>
                <c:pt idx="1000">
                  <c:v>2.3438191934364904E-3</c:v>
                </c:pt>
                <c:pt idx="1001">
                  <c:v>2.339766925099779E-3</c:v>
                </c:pt>
                <c:pt idx="1002">
                  <c:v>2.3357213224515917E-3</c:v>
                </c:pt>
                <c:pt idx="1003">
                  <c:v>2.3316823890882988E-3</c:v>
                </c:pt>
                <c:pt idx="1004">
                  <c:v>2.3276501284972472E-3</c:v>
                </c:pt>
                <c:pt idx="1005">
                  <c:v>2.3236245440574912E-3</c:v>
                </c:pt>
                <c:pt idx="1006">
                  <c:v>2.3196056390405086E-3</c:v>
                </c:pt>
                <c:pt idx="1007">
                  <c:v>2.3155934166109284E-3</c:v>
                </c:pt>
                <c:pt idx="1008">
                  <c:v>2.3115878798272383E-3</c:v>
                </c:pt>
                <c:pt idx="1009">
                  <c:v>2.3075890316425029E-3</c:v>
                </c:pt>
                <c:pt idx="1010">
                  <c:v>2.3035968749050692E-3</c:v>
                </c:pt>
                <c:pt idx="1011">
                  <c:v>2.2996114123592687E-3</c:v>
                </c:pt>
                <c:pt idx="1012">
                  <c:v>2.2956326466461252E-3</c:v>
                </c:pt>
                <c:pt idx="1013">
                  <c:v>2.2916605803040427E-3</c:v>
                </c:pt>
                <c:pt idx="1014">
                  <c:v>2.2876952157695088E-3</c:v>
                </c:pt>
                <c:pt idx="1015">
                  <c:v>2.2837365553777748E-3</c:v>
                </c:pt>
                <c:pt idx="1016">
                  <c:v>2.2797846013635509E-3</c:v>
                </c:pt>
                <c:pt idx="1017">
                  <c:v>2.2758393558616813E-3</c:v>
                </c:pt>
                <c:pt idx="1018">
                  <c:v>2.2719008209078281E-3</c:v>
                </c:pt>
                <c:pt idx="1019">
                  <c:v>2.2679689984391477E-3</c:v>
                </c:pt>
                <c:pt idx="1020">
                  <c:v>2.2640438902949561E-3</c:v>
                </c:pt>
                <c:pt idx="1021">
                  <c:v>2.2601254982174074E-3</c:v>
                </c:pt>
                <c:pt idx="1022">
                  <c:v>2.2562138238521471E-3</c:v>
                </c:pt>
                <c:pt idx="1023">
                  <c:v>2.2523088687489857E-3</c:v>
                </c:pt>
                <c:pt idx="1024">
                  <c:v>2.248410634362547E-3</c:v>
                </c:pt>
                <c:pt idx="1025">
                  <c:v>2.2445191220529293E-3</c:v>
                </c:pt>
                <c:pt idx="1026">
                  <c:v>2.2406343330863502E-3</c:v>
                </c:pt>
                <c:pt idx="1027">
                  <c:v>2.2367562686358014E-3</c:v>
                </c:pt>
                <c:pt idx="1028">
                  <c:v>2.2328849297816884E-3</c:v>
                </c:pt>
                <c:pt idx="1029">
                  <c:v>2.2290203175124707E-3</c:v>
                </c:pt>
                <c:pt idx="1030">
                  <c:v>2.2251624327253037E-3</c:v>
                </c:pt>
                <c:pt idx="1031">
                  <c:v>2.2213112762266671E-3</c:v>
                </c:pt>
                <c:pt idx="1032">
                  <c:v>2.2174668487330027E-3</c:v>
                </c:pt>
                <c:pt idx="1033">
                  <c:v>2.2136291508713345E-3</c:v>
                </c:pt>
                <c:pt idx="1034">
                  <c:v>2.209798183179899E-3</c:v>
                </c:pt>
                <c:pt idx="1035">
                  <c:v>2.2059739461087612E-3</c:v>
                </c:pt>
                <c:pt idx="1036">
                  <c:v>2.2021564400204344E-3</c:v>
                </c:pt>
                <c:pt idx="1037">
                  <c:v>2.1983456651904986E-3</c:v>
                </c:pt>
                <c:pt idx="1038">
                  <c:v>2.1945416218082017E-3</c:v>
                </c:pt>
                <c:pt idx="1039">
                  <c:v>2.1907443099770784E-3</c:v>
                </c:pt>
                <c:pt idx="1040">
                  <c:v>2.1869537297155442E-3</c:v>
                </c:pt>
                <c:pt idx="1041">
                  <c:v>2.1831698809575079E-3</c:v>
                </c:pt>
                <c:pt idx="1042">
                  <c:v>2.1793927635529592E-3</c:v>
                </c:pt>
                <c:pt idx="1043">
                  <c:v>2.1756223772685704E-3</c:v>
                </c:pt>
                <c:pt idx="1044">
                  <c:v>2.1718587217882876E-3</c:v>
                </c:pt>
                <c:pt idx="1045">
                  <c:v>2.1681017967139153E-3</c:v>
                </c:pt>
                <c:pt idx="1046">
                  <c:v>2.1643516015657097E-3</c:v>
                </c:pt>
                <c:pt idx="1047">
                  <c:v>2.1606081357829505E-3</c:v>
                </c:pt>
                <c:pt idx="1048">
                  <c:v>2.1568713987245311E-3</c:v>
                </c:pt>
                <c:pt idx="1049">
                  <c:v>2.1531413896695283E-3</c:v>
                </c:pt>
                <c:pt idx="1050">
                  <c:v>2.1494181078177748E-3</c:v>
                </c:pt>
                <c:pt idx="1051">
                  <c:v>2.1457015522904359E-3</c:v>
                </c:pt>
                <c:pt idx="1052">
                  <c:v>2.1419917221305691E-3</c:v>
                </c:pt>
                <c:pt idx="1053">
                  <c:v>2.1382886163036942E-3</c:v>
                </c:pt>
                <c:pt idx="1054">
                  <c:v>2.1345922336983483E-3</c:v>
                </c:pt>
                <c:pt idx="1055">
                  <c:v>2.1309025731266508E-3</c:v>
                </c:pt>
                <c:pt idx="1056">
                  <c:v>2.1272196333248531E-3</c:v>
                </c:pt>
                <c:pt idx="1057">
                  <c:v>2.1235434129538919E-3</c:v>
                </c:pt>
                <c:pt idx="1058">
                  <c:v>2.1198739105999409E-3</c:v>
                </c:pt>
                <c:pt idx="1059">
                  <c:v>2.1162111247749532E-3</c:v>
                </c:pt>
                <c:pt idx="1060">
                  <c:v>2.1125550539172074E-3</c:v>
                </c:pt>
                <c:pt idx="1061">
                  <c:v>2.1089056963918464E-3</c:v>
                </c:pt>
                <c:pt idx="1062">
                  <c:v>2.1052630504914166E-3</c:v>
                </c:pt>
                <c:pt idx="1063">
                  <c:v>2.1016271144363996E-3</c:v>
                </c:pt>
                <c:pt idx="1064">
                  <c:v>2.097997886375747E-3</c:v>
                </c:pt>
                <c:pt idx="1065">
                  <c:v>2.0943753643874073E-3</c:v>
                </c:pt>
                <c:pt idx="1066">
                  <c:v>2.0907595464788519E-3</c:v>
                </c:pt>
                <c:pt idx="1067">
                  <c:v>2.0871504305876002E-3</c:v>
                </c:pt>
                <c:pt idx="1068">
                  <c:v>2.0835480145817357E-3</c:v>
                </c:pt>
                <c:pt idx="1069">
                  <c:v>2.0799522962604297E-3</c:v>
                </c:pt>
                <c:pt idx="1070">
                  <c:v>2.0763632733544488E-3</c:v>
                </c:pt>
                <c:pt idx="1071">
                  <c:v>2.072780943526675E-3</c:v>
                </c:pt>
                <c:pt idx="1072">
                  <c:v>2.0692053043726059E-3</c:v>
                </c:pt>
                <c:pt idx="1073">
                  <c:v>2.065636353420869E-3</c:v>
                </c:pt>
                <c:pt idx="1074">
                  <c:v>2.0620740881337214E-3</c:v>
                </c:pt>
                <c:pt idx="1075">
                  <c:v>2.0585185059075503E-3</c:v>
                </c:pt>
                <c:pt idx="1076">
                  <c:v>2.0549696040733736E-3</c:v>
                </c:pt>
                <c:pt idx="1077">
                  <c:v>2.0514273798973321E-3</c:v>
                </c:pt>
                <c:pt idx="1078">
                  <c:v>2.0478918305811881E-3</c:v>
                </c:pt>
                <c:pt idx="1079">
                  <c:v>2.0438593724146927E-3</c:v>
                </c:pt>
                <c:pt idx="1080">
                  <c:v>2.0403381166506506E-3</c:v>
                </c:pt>
                <c:pt idx="1081">
                  <c:v>2.0368235265383508E-3</c:v>
                </c:pt>
                <c:pt idx="1082">
                  <c:v>2.0333155990180183E-3</c:v>
                </c:pt>
                <c:pt idx="1083">
                  <c:v>2.0298143309679896E-3</c:v>
                </c:pt>
                <c:pt idx="1084">
                  <c:v>2.0263197192051897E-3</c:v>
                </c:pt>
                <c:pt idx="1085">
                  <c:v>2.0228317604856004E-3</c:v>
                </c:pt>
                <c:pt idx="1086">
                  <c:v>2.0193504515047412E-3</c:v>
                </c:pt>
                <c:pt idx="1087">
                  <c:v>2.0158757888981286E-3</c:v>
                </c:pt>
                <c:pt idx="1088">
                  <c:v>2.0124077692417483E-3</c:v>
                </c:pt>
                <c:pt idx="1089">
                  <c:v>2.0089463890525195E-3</c:v>
                </c:pt>
                <c:pt idx="1090">
                  <c:v>2.0054916447887492E-3</c:v>
                </c:pt>
                <c:pt idx="1091">
                  <c:v>2.0020435328505989E-3</c:v>
                </c:pt>
                <c:pt idx="1092">
                  <c:v>1.9986020495805362E-3</c:v>
                </c:pt>
                <c:pt idx="1093">
                  <c:v>1.9951671912637912E-3</c:v>
                </c:pt>
                <c:pt idx="1094">
                  <c:v>1.9917389541288027E-3</c:v>
                </c:pt>
                <c:pt idx="1095">
                  <c:v>1.9883173343476744E-3</c:v>
                </c:pt>
                <c:pt idx="1096">
                  <c:v>1.9849023280366137E-3</c:v>
                </c:pt>
                <c:pt idx="1097">
                  <c:v>1.9814939312563801E-3</c:v>
                </c:pt>
                <c:pt idx="1098">
                  <c:v>1.9780921400127252E-3</c:v>
                </c:pt>
                <c:pt idx="1099">
                  <c:v>1.9746969502568313E-3</c:v>
                </c:pt>
                <c:pt idx="1100">
                  <c:v>1.9713083578857494E-3</c:v>
                </c:pt>
                <c:pt idx="1101">
                  <c:v>1.9679263587428289E-3</c:v>
                </c:pt>
                <c:pt idx="1102">
                  <c:v>1.9645509486181561E-3</c:v>
                </c:pt>
                <c:pt idx="1103">
                  <c:v>1.9611821232489767E-3</c:v>
                </c:pt>
                <c:pt idx="1104">
                  <c:v>1.9578198783201288E-3</c:v>
                </c:pt>
                <c:pt idx="1105">
                  <c:v>1.9544642094644618E-3</c:v>
                </c:pt>
                <c:pt idx="1106">
                  <c:v>1.9511151122632625E-3</c:v>
                </c:pt>
                <c:pt idx="1107">
                  <c:v>1.9477725822466727E-3</c:v>
                </c:pt>
                <c:pt idx="1108">
                  <c:v>1.9444366148941095E-3</c:v>
                </c:pt>
                <c:pt idx="1109">
                  <c:v>1.9411072056346784E-3</c:v>
                </c:pt>
                <c:pt idx="1110">
                  <c:v>1.9377843498475846E-3</c:v>
                </c:pt>
                <c:pt idx="1111">
                  <c:v>1.9344680428625487E-3</c:v>
                </c:pt>
                <c:pt idx="1112">
                  <c:v>1.9311582799602088E-3</c:v>
                </c:pt>
                <c:pt idx="1113">
                  <c:v>1.9278550563725332E-3</c:v>
                </c:pt>
                <c:pt idx="1114">
                  <c:v>1.9245583672832173E-3</c:v>
                </c:pt>
                <c:pt idx="1115">
                  <c:v>1.9212682078280918E-3</c:v>
                </c:pt>
                <c:pt idx="1116">
                  <c:v>1.9179845730955163E-3</c:v>
                </c:pt>
                <c:pt idx="1117">
                  <c:v>1.9147074581267805E-3</c:v>
                </c:pt>
                <c:pt idx="1118">
                  <c:v>1.9114368579164981E-3</c:v>
                </c:pt>
                <c:pt idx="1119">
                  <c:v>1.9081727674129965E-3</c:v>
                </c:pt>
                <c:pt idx="1120">
                  <c:v>1.9049151815187131E-3</c:v>
                </c:pt>
                <c:pt idx="1121">
                  <c:v>1.9016640950905766E-3</c:v>
                </c:pt>
                <c:pt idx="1122">
                  <c:v>1.8984195029404E-3</c:v>
                </c:pt>
                <c:pt idx="1123">
                  <c:v>1.8951813998352592E-3</c:v>
                </c:pt>
                <c:pt idx="1124">
                  <c:v>1.8919497804978772E-3</c:v>
                </c:pt>
                <c:pt idx="1125">
                  <c:v>1.8887246396070043E-3</c:v>
                </c:pt>
                <c:pt idx="1126">
                  <c:v>1.8855059717977944E-3</c:v>
                </c:pt>
                <c:pt idx="1127">
                  <c:v>1.8822937716621814E-3</c:v>
                </c:pt>
                <c:pt idx="1128">
                  <c:v>1.87908803374925E-3</c:v>
                </c:pt>
                <c:pt idx="1129">
                  <c:v>1.8758887525656114E-3</c:v>
                </c:pt>
                <c:pt idx="1130">
                  <c:v>1.8726959225757681E-3</c:v>
                </c:pt>
                <c:pt idx="1131">
                  <c:v>1.8690548662805486E-3</c:v>
                </c:pt>
                <c:pt idx="1132">
                  <c:v>1.8658758414438574E-3</c:v>
                </c:pt>
                <c:pt idx="1133">
                  <c:v>1.8627032501336441E-3</c:v>
                </c:pt>
                <c:pt idx="1134">
                  <c:v>1.8595370866438543E-3</c:v>
                </c:pt>
                <c:pt idx="1135">
                  <c:v>1.8563773452281941E-3</c:v>
                </c:pt>
                <c:pt idx="1136">
                  <c:v>1.8532240201004824E-3</c:v>
                </c:pt>
                <c:pt idx="1137">
                  <c:v>1.8500771054350107E-3</c:v>
                </c:pt>
                <c:pt idx="1138">
                  <c:v>1.8469365953668897E-3</c:v>
                </c:pt>
                <c:pt idx="1139">
                  <c:v>1.8438024839924042E-3</c:v>
                </c:pt>
                <c:pt idx="1140">
                  <c:v>1.8406747653693586E-3</c:v>
                </c:pt>
                <c:pt idx="1141">
                  <c:v>1.8375534335174264E-3</c:v>
                </c:pt>
                <c:pt idx="1142">
                  <c:v>1.8344384824184915E-3</c:v>
                </c:pt>
                <c:pt idx="1143">
                  <c:v>1.8313299060169928E-3</c:v>
                </c:pt>
                <c:pt idx="1144">
                  <c:v>1.8282276982202648E-3</c:v>
                </c:pt>
                <c:pt idx="1145">
                  <c:v>1.8251318528988735E-3</c:v>
                </c:pt>
                <c:pt idx="1146">
                  <c:v>1.8220423638869586E-3</c:v>
                </c:pt>
                <c:pt idx="1147">
                  <c:v>1.8189592249825619E-3</c:v>
                </c:pt>
                <c:pt idx="1148">
                  <c:v>1.8158824299479657E-3</c:v>
                </c:pt>
                <c:pt idx="1149">
                  <c:v>1.8128119725100192E-3</c:v>
                </c:pt>
                <c:pt idx="1150">
                  <c:v>1.8097478463604711E-3</c:v>
                </c:pt>
                <c:pt idx="1151">
                  <c:v>1.8066900451562955E-3</c:v>
                </c:pt>
                <c:pt idx="1152">
                  <c:v>1.803638562520016E-3</c:v>
                </c:pt>
                <c:pt idx="1153">
                  <c:v>1.8005933920400316E-3</c:v>
                </c:pt>
                <c:pt idx="1154">
                  <c:v>1.7975545272709355E-3</c:v>
                </c:pt>
                <c:pt idx="1155">
                  <c:v>1.7945219617338383E-3</c:v>
                </c:pt>
                <c:pt idx="1156">
                  <c:v>1.7914956889166821E-3</c:v>
                </c:pt>
                <c:pt idx="1157">
                  <c:v>1.7884757022745585E-3</c:v>
                </c:pt>
                <c:pt idx="1158">
                  <c:v>1.7854619952300244E-3</c:v>
                </c:pt>
                <c:pt idx="1159">
                  <c:v>1.78245456117341E-3</c:v>
                </c:pt>
                <c:pt idx="1160">
                  <c:v>1.7794533934631358E-3</c:v>
                </c:pt>
                <c:pt idx="1161">
                  <c:v>1.7764584854260146E-3</c:v>
                </c:pt>
                <c:pt idx="1162">
                  <c:v>1.7734698303575637E-3</c:v>
                </c:pt>
                <c:pt idx="1163">
                  <c:v>1.7704874215223076E-3</c:v>
                </c:pt>
                <c:pt idx="1164">
                  <c:v>1.7675112521540813E-3</c:v>
                </c:pt>
                <c:pt idx="1165">
                  <c:v>1.7645413154563346E-3</c:v>
                </c:pt>
                <c:pt idx="1166">
                  <c:v>1.7615776046024283E-3</c:v>
                </c:pt>
                <c:pt idx="1167">
                  <c:v>1.7586201127359374E-3</c:v>
                </c:pt>
                <c:pt idx="1168">
                  <c:v>1.7556688329709406E-3</c:v>
                </c:pt>
                <c:pt idx="1169">
                  <c:v>1.7527237583923245E-3</c:v>
                </c:pt>
                <c:pt idx="1170">
                  <c:v>1.7497848820560665E-3</c:v>
                </c:pt>
                <c:pt idx="1171">
                  <c:v>1.7468521969895335E-3</c:v>
                </c:pt>
                <c:pt idx="1172">
                  <c:v>1.7439256961917691E-3</c:v>
                </c:pt>
                <c:pt idx="1173">
                  <c:v>1.7410053726337798E-3</c:v>
                </c:pt>
                <c:pt idx="1174">
                  <c:v>1.7380912192588259E-3</c:v>
                </c:pt>
                <c:pt idx="1175">
                  <c:v>1.7351832289826997E-3</c:v>
                </c:pt>
                <c:pt idx="1176">
                  <c:v>1.7322813946940158E-3</c:v>
                </c:pt>
                <c:pt idx="1177">
                  <c:v>1.7293857092544852E-3</c:v>
                </c:pt>
                <c:pt idx="1178">
                  <c:v>1.7264961654992E-3</c:v>
                </c:pt>
                <c:pt idx="1179">
                  <c:v>1.7236127562369095E-3</c:v>
                </c:pt>
                <c:pt idx="1180">
                  <c:v>1.7207354742502961E-3</c:v>
                </c:pt>
                <c:pt idx="1181">
                  <c:v>1.7178643122962517E-3</c:v>
                </c:pt>
                <c:pt idx="1182">
                  <c:v>1.714999263106148E-3</c:v>
                </c:pt>
                <c:pt idx="1183">
                  <c:v>1.7117323968339521E-3</c:v>
                </c:pt>
                <c:pt idx="1184">
                  <c:v>1.7088804218306896E-3</c:v>
                </c:pt>
                <c:pt idx="1185">
                  <c:v>1.7060345365840007E-3</c:v>
                </c:pt>
                <c:pt idx="1186">
                  <c:v>1.7031947337224137E-3</c:v>
                </c:pt>
                <c:pt idx="1187">
                  <c:v>1.7003610058503164E-3</c:v>
                </c:pt>
                <c:pt idx="1188">
                  <c:v>1.697533345548222E-3</c:v>
                </c:pt>
                <c:pt idx="1189">
                  <c:v>1.6947117453730283E-3</c:v>
                </c:pt>
                <c:pt idx="1190">
                  <c:v>1.691896197858281E-3</c:v>
                </c:pt>
                <c:pt idx="1191">
                  <c:v>1.6890866955144286E-3</c:v>
                </c:pt>
                <c:pt idx="1192">
                  <c:v>1.6862832308290813E-3</c:v>
                </c:pt>
                <c:pt idx="1193">
                  <c:v>1.6834857962672702E-3</c:v>
                </c:pt>
                <c:pt idx="1194">
                  <c:v>1.6806943842716938E-3</c:v>
                </c:pt>
                <c:pt idx="1195">
                  <c:v>1.6779089872629778E-3</c:v>
                </c:pt>
                <c:pt idx="1196">
                  <c:v>1.6751295976399215E-3</c:v>
                </c:pt>
                <c:pt idx="1197">
                  <c:v>1.6723562077797488E-3</c:v>
                </c:pt>
                <c:pt idx="1198">
                  <c:v>1.6680101272904594E-3</c:v>
                </c:pt>
                <c:pt idx="1199">
                  <c:v>1.6652521302408972E-3</c:v>
                </c:pt>
                <c:pt idx="1200">
                  <c:v>1.662500105557642E-3</c:v>
                </c:pt>
                <c:pt idx="1201">
                  <c:v>1.6597540455224257E-3</c:v>
                </c:pt>
                <c:pt idx="1202">
                  <c:v>1.6570139423967669E-3</c:v>
                </c:pt>
                <c:pt idx="1203">
                  <c:v>1.6542797884222134E-3</c:v>
                </c:pt>
                <c:pt idx="1204">
                  <c:v>1.6515515758205785E-3</c:v>
                </c:pt>
                <c:pt idx="1205">
                  <c:v>1.6488292967941783E-3</c:v>
                </c:pt>
                <c:pt idx="1206">
                  <c:v>1.6461129435260688E-3</c:v>
                </c:pt>
                <c:pt idx="1207">
                  <c:v>1.643402508180278E-3</c:v>
                </c:pt>
                <c:pt idx="1208">
                  <c:v>1.6406979829020408E-3</c:v>
                </c:pt>
                <c:pt idx="1209">
                  <c:v>1.6379993598180276E-3</c:v>
                </c:pt>
                <c:pt idx="1210">
                  <c:v>1.6353066310365772E-3</c:v>
                </c:pt>
                <c:pt idx="1211">
                  <c:v>1.632619788647922E-3</c:v>
                </c:pt>
                <c:pt idx="1212">
                  <c:v>1.629938824724419E-3</c:v>
                </c:pt>
                <c:pt idx="1213">
                  <c:v>1.6272637313207721E-3</c:v>
                </c:pt>
                <c:pt idx="1214">
                  <c:v>1.624594500474258E-3</c:v>
                </c:pt>
                <c:pt idx="1215">
                  <c:v>1.6219311242049502E-3</c:v>
                </c:pt>
                <c:pt idx="1216">
                  <c:v>1.6192735945159376E-3</c:v>
                </c:pt>
                <c:pt idx="1217">
                  <c:v>1.6166219033935485E-3</c:v>
                </c:pt>
                <c:pt idx="1218">
                  <c:v>1.6139760428075661E-3</c:v>
                </c:pt>
                <c:pt idx="1219">
                  <c:v>1.6113360047114492E-3</c:v>
                </c:pt>
                <c:pt idx="1220">
                  <c:v>1.6087017810425457E-3</c:v>
                </c:pt>
                <c:pt idx="1221">
                  <c:v>1.6060733637223103E-3</c:v>
                </c:pt>
                <c:pt idx="1222">
                  <c:v>1.6034507446565148E-3</c:v>
                </c:pt>
                <c:pt idx="1223">
                  <c:v>1.6008339157354632E-3</c:v>
                </c:pt>
                <c:pt idx="1224">
                  <c:v>1.5982228688342028E-3</c:v>
                </c:pt>
                <c:pt idx="1225">
                  <c:v>1.5956175958127307E-3</c:v>
                </c:pt>
                <c:pt idx="1226">
                  <c:v>1.5930180885162064E-3</c:v>
                </c:pt>
                <c:pt idx="1227">
                  <c:v>1.5904243387751546E-3</c:v>
                </c:pt>
                <c:pt idx="1228">
                  <c:v>1.5878363384056761E-3</c:v>
                </c:pt>
                <c:pt idx="1229">
                  <c:v>1.585254079209647E-3</c:v>
                </c:pt>
                <c:pt idx="1230">
                  <c:v>1.582677552974926E-3</c:v>
                </c:pt>
                <c:pt idx="1231">
                  <c:v>1.5801067514755549E-3</c:v>
                </c:pt>
                <c:pt idx="1232">
                  <c:v>1.5775416664719581E-3</c:v>
                </c:pt>
                <c:pt idx="1233">
                  <c:v>1.5749822897111461E-3</c:v>
                </c:pt>
                <c:pt idx="1234">
                  <c:v>1.5724286129269087E-3</c:v>
                </c:pt>
                <c:pt idx="1235">
                  <c:v>1.5698806278400164E-3</c:v>
                </c:pt>
                <c:pt idx="1236">
                  <c:v>1.5673383261584127E-3</c:v>
                </c:pt>
                <c:pt idx="1237">
                  <c:v>1.5648016995774112E-3</c:v>
                </c:pt>
                <c:pt idx="1238">
                  <c:v>1.5622707397798888E-3</c:v>
                </c:pt>
                <c:pt idx="1239">
                  <c:v>1.5597454384364755E-3</c:v>
                </c:pt>
                <c:pt idx="1240">
                  <c:v>1.5572257872057493E-3</c:v>
                </c:pt>
                <c:pt idx="1241">
                  <c:v>1.5547117777344212E-3</c:v>
                </c:pt>
                <c:pt idx="1242">
                  <c:v>1.5522034016575293E-3</c:v>
                </c:pt>
                <c:pt idx="1243">
                  <c:v>1.5497006505986212E-3</c:v>
                </c:pt>
                <c:pt idx="1244">
                  <c:v>1.5472035161699421E-3</c:v>
                </c:pt>
                <c:pt idx="1245">
                  <c:v>1.5447119899726204E-3</c:v>
                </c:pt>
                <c:pt idx="1246">
                  <c:v>1.5422260635968516E-3</c:v>
                </c:pt>
                <c:pt idx="1247">
                  <c:v>1.539745728622081E-3</c:v>
                </c:pt>
                <c:pt idx="1248">
                  <c:v>1.5372709766171822E-3</c:v>
                </c:pt>
                <c:pt idx="1249">
                  <c:v>1.534801799140644E-3</c:v>
                </c:pt>
                <c:pt idx="1250">
                  <c:v>1.5323381877407414E-3</c:v>
                </c:pt>
                <c:pt idx="1251">
                  <c:v>1.5298801339557215E-3</c:v>
                </c:pt>
                <c:pt idx="1252">
                  <c:v>1.5274276293139747E-3</c:v>
                </c:pt>
                <c:pt idx="1253">
                  <c:v>1.5249806653342148E-3</c:v>
                </c:pt>
                <c:pt idx="1254">
                  <c:v>1.5225392335256503E-3</c:v>
                </c:pt>
                <c:pt idx="1255">
                  <c:v>1.5201033253881594E-3</c:v>
                </c:pt>
                <c:pt idx="1256">
                  <c:v>1.5176729324124652E-3</c:v>
                </c:pt>
                <c:pt idx="1257">
                  <c:v>1.5152480460803E-3</c:v>
                </c:pt>
                <c:pt idx="1258">
                  <c:v>1.5128286578645846E-3</c:v>
                </c:pt>
                <c:pt idx="1259">
                  <c:v>1.5104147592295896E-3</c:v>
                </c:pt>
                <c:pt idx="1260">
                  <c:v>1.5080063416311089E-3</c:v>
                </c:pt>
                <c:pt idx="1261">
                  <c:v>1.5056033965166241E-3</c:v>
                </c:pt>
                <c:pt idx="1262">
                  <c:v>1.5032059153254713E-3</c:v>
                </c:pt>
                <c:pt idx="1263">
                  <c:v>1.5008138894890052E-3</c:v>
                </c:pt>
                <c:pt idx="1264">
                  <c:v>1.4984273104307645E-3</c:v>
                </c:pt>
                <c:pt idx="1265">
                  <c:v>1.4960461695666333E-3</c:v>
                </c:pt>
                <c:pt idx="1266">
                  <c:v>1.4936704583050026E-3</c:v>
                </c:pt>
                <c:pt idx="1267">
                  <c:v>1.4913001680469324E-3</c:v>
                </c:pt>
                <c:pt idx="1268">
                  <c:v>1.4889352901863097E-3</c:v>
                </c:pt>
                <c:pt idx="1269">
                  <c:v>1.4865758161100087E-3</c:v>
                </c:pt>
                <c:pt idx="1270">
                  <c:v>1.4842217371980469E-3</c:v>
                </c:pt>
                <c:pt idx="1271">
                  <c:v>1.4818730448237422E-3</c:v>
                </c:pt>
                <c:pt idx="1272">
                  <c:v>1.4795297303538688E-3</c:v>
                </c:pt>
                <c:pt idx="1273">
                  <c:v>1.4771917851488111E-3</c:v>
                </c:pt>
                <c:pt idx="1274">
                  <c:v>1.4748592005627168E-3</c:v>
                </c:pt>
                <c:pt idx="1275">
                  <c:v>1.4725319679436512E-3</c:v>
                </c:pt>
                <c:pt idx="1276">
                  <c:v>1.470210078633746E-3</c:v>
                </c:pt>
                <c:pt idx="1277">
                  <c:v>1.4678935239693515E-3</c:v>
                </c:pt>
                <c:pt idx="1278">
                  <c:v>1.4655822952811867E-3</c:v>
                </c:pt>
                <c:pt idx="1279">
                  <c:v>1.4632763838944851E-3</c:v>
                </c:pt>
                <c:pt idx="1280">
                  <c:v>1.4609757811291449E-3</c:v>
                </c:pt>
                <c:pt idx="1281">
                  <c:v>1.4586804782998747E-3</c:v>
                </c:pt>
                <c:pt idx="1282">
                  <c:v>1.4563904667163382E-3</c:v>
                </c:pt>
                <c:pt idx="1283">
                  <c:v>1.4541057376833001E-3</c:v>
                </c:pt>
                <c:pt idx="1284">
                  <c:v>1.4518262825007682E-3</c:v>
                </c:pt>
                <c:pt idx="1285">
                  <c:v>1.4495520924641381E-3</c:v>
                </c:pt>
                <c:pt idx="1286">
                  <c:v>1.4472831588643327E-3</c:v>
                </c:pt>
                <c:pt idx="1287">
                  <c:v>1.4450194729879451E-3</c:v>
                </c:pt>
                <c:pt idx="1288">
                  <c:v>1.4427610261173764E-3</c:v>
                </c:pt>
                <c:pt idx="1289">
                  <c:v>1.4405078095309763E-3</c:v>
                </c:pt>
                <c:pt idx="1290">
                  <c:v>1.4382598145031796E-3</c:v>
                </c:pt>
                <c:pt idx="1291">
                  <c:v>1.4360170323046459E-3</c:v>
                </c:pt>
                <c:pt idx="1292">
                  <c:v>1.433779454202391E-3</c:v>
                </c:pt>
                <c:pt idx="1293">
                  <c:v>1.4315470714599274E-3</c:v>
                </c:pt>
                <c:pt idx="1294">
                  <c:v>1.4293198753373951E-3</c:v>
                </c:pt>
                <c:pt idx="1295">
                  <c:v>1.4270978570916954E-3</c:v>
                </c:pt>
                <c:pt idx="1296">
                  <c:v>1.4248810079766257E-3</c:v>
                </c:pt>
                <c:pt idx="1297">
                  <c:v>1.422669319243008E-3</c:v>
                </c:pt>
                <c:pt idx="1298">
                  <c:v>1.4204627821388217E-3</c:v>
                </c:pt>
                <c:pt idx="1299">
                  <c:v>1.4182613879093321E-3</c:v>
                </c:pt>
                <c:pt idx="1300">
                  <c:v>1.4160651277972209E-3</c:v>
                </c:pt>
                <c:pt idx="1301">
                  <c:v>1.4138739930427118E-3</c:v>
                </c:pt>
                <c:pt idx="1302">
                  <c:v>1.4116879748837007E-3</c:v>
                </c:pt>
                <c:pt idx="1303">
                  <c:v>1.4095070645558797E-3</c:v>
                </c:pt>
                <c:pt idx="1304">
                  <c:v>1.4073312532928632E-3</c:v>
                </c:pt>
                <c:pt idx="1305">
                  <c:v>1.4051605323263132E-3</c:v>
                </c:pt>
                <c:pt idx="1306">
                  <c:v>1.4029948928860614E-3</c:v>
                </c:pt>
                <c:pt idx="1307">
                  <c:v>1.4008343262002336E-3</c:v>
                </c:pt>
                <c:pt idx="1308">
                  <c:v>1.3986788234953708E-3</c:v>
                </c:pt>
                <c:pt idx="1309">
                  <c:v>1.3965283759965522E-3</c:v>
                </c:pt>
                <c:pt idx="1310">
                  <c:v>1.3943829749275116E-3</c:v>
                </c:pt>
                <c:pt idx="1311">
                  <c:v>1.3922426115107614E-3</c:v>
                </c:pt>
                <c:pt idx="1312">
                  <c:v>1.3901072769677088E-3</c:v>
                </c:pt>
                <c:pt idx="1313">
                  <c:v>1.3879769625187734E-3</c:v>
                </c:pt>
                <c:pt idx="1314">
                  <c:v>1.3858516593835059E-3</c:v>
                </c:pt>
                <c:pt idx="1315">
                  <c:v>1.3837313587807024E-3</c:v>
                </c:pt>
                <c:pt idx="1316">
                  <c:v>1.3816160519285218E-3</c:v>
                </c:pt>
                <c:pt idx="1317">
                  <c:v>1.3795057300445986E-3</c:v>
                </c:pt>
                <c:pt idx="1318">
                  <c:v>1.3774003843461582E-3</c:v>
                </c:pt>
                <c:pt idx="1319">
                  <c:v>1.3753000060501273E-3</c:v>
                </c:pt>
                <c:pt idx="1320">
                  <c:v>1.3732045863732504E-3</c:v>
                </c:pt>
                <c:pt idx="1321">
                  <c:v>1.3711141165321976E-3</c:v>
                </c:pt>
                <c:pt idx="1322">
                  <c:v>1.3690285877436758E-3</c:v>
                </c:pt>
                <c:pt idx="1323">
                  <c:v>1.36694799122454E-3</c:v>
                </c:pt>
                <c:pt idx="1324">
                  <c:v>1.364872318191901E-3</c:v>
                </c:pt>
                <c:pt idx="1325">
                  <c:v>1.3628015598632351E-3</c:v>
                </c:pt>
                <c:pt idx="1326">
                  <c:v>1.3607357074564876E-3</c:v>
                </c:pt>
                <c:pt idx="1327">
                  <c:v>1.3586747521901876E-3</c:v>
                </c:pt>
                <c:pt idx="1328">
                  <c:v>1.3566186852835439E-3</c:v>
                </c:pt>
                <c:pt idx="1329">
                  <c:v>1.3545674979565598E-3</c:v>
                </c:pt>
                <c:pt idx="1330">
                  <c:v>1.3525211814301289E-3</c:v>
                </c:pt>
                <c:pt idx="1331">
                  <c:v>1.3504797269261459E-3</c:v>
                </c:pt>
                <c:pt idx="1332">
                  <c:v>1.3484431256676069E-3</c:v>
                </c:pt>
                <c:pt idx="1333">
                  <c:v>1.3464113688787084E-3</c:v>
                </c:pt>
                <c:pt idx="1334">
                  <c:v>1.3443844477849564E-3</c:v>
                </c:pt>
                <c:pt idx="1335">
                  <c:v>1.3423623536132573E-3</c:v>
                </c:pt>
                <c:pt idx="1336">
                  <c:v>1.3403450775920285E-3</c:v>
                </c:pt>
                <c:pt idx="1337">
                  <c:v>1.3383326109512881E-3</c:v>
                </c:pt>
                <c:pt idx="1338">
                  <c:v>1.336324944922761E-3</c:v>
                </c:pt>
                <c:pt idx="1339">
                  <c:v>1.3343220707399714E-3</c:v>
                </c:pt>
                <c:pt idx="1340">
                  <c:v>1.3323239796383438E-3</c:v>
                </c:pt>
                <c:pt idx="1341">
                  <c:v>1.3303306628552974E-3</c:v>
                </c:pt>
                <c:pt idx="1342">
                  <c:v>1.328342111630341E-3</c:v>
                </c:pt>
                <c:pt idx="1343">
                  <c:v>1.3263583172051718E-3</c:v>
                </c:pt>
                <c:pt idx="1344">
                  <c:v>1.3243792708237643E-3</c:v>
                </c:pt>
                <c:pt idx="1345">
                  <c:v>1.3224049637324692E-3</c:v>
                </c:pt>
                <c:pt idx="1346">
                  <c:v>1.3204353871801027E-3</c:v>
                </c:pt>
                <c:pt idx="1347">
                  <c:v>1.3184705324180406E-3</c:v>
                </c:pt>
                <c:pt idx="1348">
                  <c:v>1.3165103907003095E-3</c:v>
                </c:pt>
                <c:pt idx="1349">
                  <c:v>1.3145549532836767E-3</c:v>
                </c:pt>
                <c:pt idx="1350">
                  <c:v>1.3126042114277438E-3</c:v>
                </c:pt>
                <c:pt idx="1351">
                  <c:v>1.3106581563950299E-3</c:v>
                </c:pt>
                <c:pt idx="1352">
                  <c:v>1.3087167794510674E-3</c:v>
                </c:pt>
                <c:pt idx="1353">
                  <c:v>1.3067800718644853E-3</c:v>
                </c:pt>
                <c:pt idx="1354">
                  <c:v>1.3048480249070998E-3</c:v>
                </c:pt>
                <c:pt idx="1355">
                  <c:v>1.302920629853999E-3</c:v>
                </c:pt>
                <c:pt idx="1356">
                  <c:v>1.300997877983631E-3</c:v>
                </c:pt>
                <c:pt idx="1357">
                  <c:v>1.2990797605778879E-3</c:v>
                </c:pt>
                <c:pt idx="1358">
                  <c:v>1.2971662689221916E-3</c:v>
                </c:pt>
                <c:pt idx="1359">
                  <c:v>1.2952573943055777E-3</c:v>
                </c:pt>
                <c:pt idx="1360">
                  <c:v>1.2933531280207801E-3</c:v>
                </c:pt>
                <c:pt idx="1361">
                  <c:v>1.2914534613643123E-3</c:v>
                </c:pt>
                <c:pt idx="1362">
                  <c:v>1.2895583856365514E-3</c:v>
                </c:pt>
                <c:pt idx="1363">
                  <c:v>1.2876678921418193E-3</c:v>
                </c:pt>
                <c:pt idx="1364">
                  <c:v>1.2857819721884627E-3</c:v>
                </c:pt>
                <c:pt idx="1365">
                  <c:v>1.2839006170889357E-3</c:v>
                </c:pt>
                <c:pt idx="1366">
                  <c:v>1.2820238181598777E-3</c:v>
                </c:pt>
                <c:pt idx="1367">
                  <c:v>1.2801515667221948E-3</c:v>
                </c:pt>
                <c:pt idx="1368">
                  <c:v>1.278283854101136E-3</c:v>
                </c:pt>
                <c:pt idx="1369">
                  <c:v>1.2764206716263729E-3</c:v>
                </c:pt>
                <c:pt idx="1370">
                  <c:v>1.2745620106320763E-3</c:v>
                </c:pt>
                <c:pt idx="1371">
                  <c:v>1.2727078624569939E-3</c:v>
                </c:pt>
                <c:pt idx="1372">
                  <c:v>1.2708582184445261E-3</c:v>
                </c:pt>
                <c:pt idx="1373">
                  <c:v>1.2690130699428003E-3</c:v>
                </c:pt>
                <c:pt idx="1374">
                  <c:v>1.2671724083047485E-3</c:v>
                </c:pt>
                <c:pt idx="1375">
                  <c:v>1.2653362248881798E-3</c:v>
                </c:pt>
                <c:pt idx="1376">
                  <c:v>1.2635045110558553E-3</c:v>
                </c:pt>
                <c:pt idx="1377">
                  <c:v>1.26167725817556E-3</c:v>
                </c:pt>
                <c:pt idx="1378">
                  <c:v>1.2598544576201774E-3</c:v>
                </c:pt>
                <c:pt idx="1379">
                  <c:v>1.2580361007677602E-3</c:v>
                </c:pt>
                <c:pt idx="1380">
                  <c:v>1.2562221790016017E-3</c:v>
                </c:pt>
                <c:pt idx="1381">
                  <c:v>1.2544126837103087E-3</c:v>
                </c:pt>
                <c:pt idx="1382">
                  <c:v>1.2526076062878689E-3</c:v>
                </c:pt>
                <c:pt idx="1383">
                  <c:v>1.2508069381337241E-3</c:v>
                </c:pt>
                <c:pt idx="1384">
                  <c:v>1.2490106706528358E-3</c:v>
                </c:pt>
                <c:pt idx="1385">
                  <c:v>1.2472187952557575E-3</c:v>
                </c:pt>
                <c:pt idx="1386">
                  <c:v>1.2454313033587001E-3</c:v>
                </c:pt>
                <c:pt idx="1387">
                  <c:v>1.2436481863836012E-3</c:v>
                </c:pt>
                <c:pt idx="1388">
                  <c:v>1.2418694357581913E-3</c:v>
                </c:pt>
                <c:pt idx="1389">
                  <c:v>1.2400950429160605E-3</c:v>
                </c:pt>
                <c:pt idx="1390">
                  <c:v>1.2383249992967253E-3</c:v>
                </c:pt>
                <c:pt idx="1391">
                  <c:v>1.2363074069087147E-3</c:v>
                </c:pt>
                <c:pt idx="1392">
                  <c:v>1.2345466542543367E-3</c:v>
                </c:pt>
                <c:pt idx="1393">
                  <c:v>1.2327902239576789E-3</c:v>
                </c:pt>
                <c:pt idx="1394">
                  <c:v>1.2310381074834972E-3</c:v>
                </c:pt>
                <c:pt idx="1395">
                  <c:v>1.2292902963028035E-3</c:v>
                </c:pt>
                <c:pt idx="1396">
                  <c:v>1.2275467818929295E-3</c:v>
                </c:pt>
                <c:pt idx="1397">
                  <c:v>1.2258075557375872E-3</c:v>
                </c:pt>
                <c:pt idx="1398">
                  <c:v>1.2240726093269323E-3</c:v>
                </c:pt>
                <c:pt idx="1399">
                  <c:v>1.2223419341576246E-3</c:v>
                </c:pt>
                <c:pt idx="1400">
                  <c:v>1.2206155217328873E-3</c:v>
                </c:pt>
                <c:pt idx="1401">
                  <c:v>1.2188933635625696E-3</c:v>
                </c:pt>
                <c:pt idx="1402">
                  <c:v>1.2171754511632051E-3</c:v>
                </c:pt>
                <c:pt idx="1403">
                  <c:v>1.2154617760580699E-3</c:v>
                </c:pt>
                <c:pt idx="1404">
                  <c:v>1.2137523297772433E-3</c:v>
                </c:pt>
                <c:pt idx="1405">
                  <c:v>1.2120471038576629E-3</c:v>
                </c:pt>
                <c:pt idx="1406">
                  <c:v>1.2103460898431869E-3</c:v>
                </c:pt>
                <c:pt idx="1407">
                  <c:v>1.2086492792846445E-3</c:v>
                </c:pt>
                <c:pt idx="1408">
                  <c:v>1.2069566637399008E-3</c:v>
                </c:pt>
                <c:pt idx="1409">
                  <c:v>1.2052682347739041E-3</c:v>
                </c:pt>
                <c:pt idx="1410">
                  <c:v>1.2035839839587494E-3</c:v>
                </c:pt>
                <c:pt idx="1411">
                  <c:v>1.2019039028737285E-3</c:v>
                </c:pt>
                <c:pt idx="1412">
                  <c:v>1.2002279831053852E-3</c:v>
                </c:pt>
                <c:pt idx="1413">
                  <c:v>1.1985562162475732E-3</c:v>
                </c:pt>
                <c:pt idx="1414">
                  <c:v>1.1968885939015038E-3</c:v>
                </c:pt>
                <c:pt idx="1415">
                  <c:v>1.1952251076758061E-3</c:v>
                </c:pt>
                <c:pt idx="1416">
                  <c:v>1.1935657491865732E-3</c:v>
                </c:pt>
                <c:pt idx="1417">
                  <c:v>1.1919105100574195E-3</c:v>
                </c:pt>
                <c:pt idx="1418">
                  <c:v>1.1902593819195289E-3</c:v>
                </c:pt>
                <c:pt idx="1419">
                  <c:v>1.1886123564117087E-3</c:v>
                </c:pt>
                <c:pt idx="1420">
                  <c:v>1.1869694251804407E-3</c:v>
                </c:pt>
                <c:pt idx="1421">
                  <c:v>1.1853305798799284E-3</c:v>
                </c:pt>
                <c:pt idx="1422">
                  <c:v>1.1836958121721514E-3</c:v>
                </c:pt>
                <c:pt idx="1423">
                  <c:v>1.1820651137269106E-3</c:v>
                </c:pt>
                <c:pt idx="1424">
                  <c:v>1.1804384762218825E-3</c:v>
                </c:pt>
                <c:pt idx="1425">
                  <c:v>1.1788158913426615E-3</c:v>
                </c:pt>
                <c:pt idx="1426">
                  <c:v>1.1771973507828143E-3</c:v>
                </c:pt>
                <c:pt idx="1427">
                  <c:v>1.1755828462439236E-3</c:v>
                </c:pt>
                <c:pt idx="1428">
                  <c:v>1.1739723694356372E-3</c:v>
                </c:pt>
                <c:pt idx="1429">
                  <c:v>1.1723659120757143E-3</c:v>
                </c:pt>
                <c:pt idx="1430">
                  <c:v>1.1707634658900722E-3</c:v>
                </c:pt>
                <c:pt idx="1431">
                  <c:v>1.1691650226128337E-3</c:v>
                </c:pt>
                <c:pt idx="1432">
                  <c:v>1.1675705739863686E-3</c:v>
                </c:pt>
                <c:pt idx="1433">
                  <c:v>1.1659801117613437E-3</c:v>
                </c:pt>
                <c:pt idx="1434">
                  <c:v>1.1643936276967656E-3</c:v>
                </c:pt>
                <c:pt idx="1435">
                  <c:v>1.1628111135600239E-3</c:v>
                </c:pt>
                <c:pt idx="1436">
                  <c:v>1.1612325611269371E-3</c:v>
                </c:pt>
                <c:pt idx="1437">
                  <c:v>1.1596579621817953E-3</c:v>
                </c:pt>
                <c:pt idx="1438">
                  <c:v>1.1580873085174021E-3</c:v>
                </c:pt>
                <c:pt idx="1439">
                  <c:v>1.1565205919351199E-3</c:v>
                </c:pt>
                <c:pt idx="1440">
                  <c:v>1.1549578042449101E-3</c:v>
                </c:pt>
                <c:pt idx="1441">
                  <c:v>1.1533989372653755E-3</c:v>
                </c:pt>
                <c:pt idx="1442">
                  <c:v>1.1518439828238022E-3</c:v>
                </c:pt>
                <c:pt idx="1443">
                  <c:v>1.1500716724238867E-3</c:v>
                </c:pt>
                <c:pt idx="1444">
                  <c:v>1.1485250745124887E-3</c:v>
                </c:pt>
                <c:pt idx="1445">
                  <c:v>1.1469823635103635E-3</c:v>
                </c:pt>
                <c:pt idx="1446">
                  <c:v>1.1454435312812021E-3</c:v>
                </c:pt>
                <c:pt idx="1447">
                  <c:v>1.1439085696975861E-3</c:v>
                </c:pt>
                <c:pt idx="1448">
                  <c:v>1.1423774706410259E-3</c:v>
                </c:pt>
                <c:pt idx="1449">
                  <c:v>1.1408502260019998E-3</c:v>
                </c:pt>
                <c:pt idx="1450">
                  <c:v>1.1393268276799914E-3</c:v>
                </c:pt>
                <c:pt idx="1451">
                  <c:v>1.1378072675835293E-3</c:v>
                </c:pt>
                <c:pt idx="1452">
                  <c:v>1.1362915376302222E-3</c:v>
                </c:pt>
                <c:pt idx="1453">
                  <c:v>1.1347796297467977E-3</c:v>
                </c:pt>
                <c:pt idx="1454">
                  <c:v>1.1332715358691394E-3</c:v>
                </c:pt>
                <c:pt idx="1455">
                  <c:v>1.1317672479423209E-3</c:v>
                </c:pt>
                <c:pt idx="1456">
                  <c:v>1.1302667579206449E-3</c:v>
                </c:pt>
                <c:pt idx="1457">
                  <c:v>1.1287700577676761E-3</c:v>
                </c:pt>
                <c:pt idx="1458">
                  <c:v>1.1272771394562789E-3</c:v>
                </c:pt>
                <c:pt idx="1459">
                  <c:v>1.1257879949686496E-3</c:v>
                </c:pt>
                <c:pt idx="1460">
                  <c:v>1.124302616296354E-3</c:v>
                </c:pt>
                <c:pt idx="1461">
                  <c:v>1.1226096416126034E-3</c:v>
                </c:pt>
                <c:pt idx="1462">
                  <c:v>1.1211323056211802E-3</c:v>
                </c:pt>
                <c:pt idx="1463">
                  <c:v>1.1196587103370888E-3</c:v>
                </c:pt>
                <c:pt idx="1464">
                  <c:v>1.1181888477910643E-3</c:v>
                </c:pt>
                <c:pt idx="1465">
                  <c:v>1.1167227100233822E-3</c:v>
                </c:pt>
                <c:pt idx="1466">
                  <c:v>1.1152602890838878E-3</c:v>
                </c:pt>
                <c:pt idx="1467">
                  <c:v>1.1138015770320335E-3</c:v>
                </c:pt>
                <c:pt idx="1468">
                  <c:v>1.1123465659369058E-3</c:v>
                </c:pt>
                <c:pt idx="1469">
                  <c:v>1.1108952478772584E-3</c:v>
                </c:pt>
                <c:pt idx="1470">
                  <c:v>1.1094476149415438E-3</c:v>
                </c:pt>
                <c:pt idx="1471">
                  <c:v>1.1080036592279424E-3</c:v>
                </c:pt>
                <c:pt idx="1472">
                  <c:v>1.1065633728443943E-3</c:v>
                </c:pt>
                <c:pt idx="1473">
                  <c:v>1.1051267479086279E-3</c:v>
                </c:pt>
                <c:pt idx="1474">
                  <c:v>1.103693776548191E-3</c:v>
                </c:pt>
                <c:pt idx="1475">
                  <c:v>1.1022644509004777E-3</c:v>
                </c:pt>
                <c:pt idx="1476">
                  <c:v>1.1008387631127607E-3</c:v>
                </c:pt>
                <c:pt idx="1477">
                  <c:v>1.0994167053422178E-3</c:v>
                </c:pt>
                <c:pt idx="1478">
                  <c:v>1.0979982697559589E-3</c:v>
                </c:pt>
                <c:pt idx="1479">
                  <c:v>1.0965834485310577E-3</c:v>
                </c:pt>
                <c:pt idx="1480">
                  <c:v>1.0951722338545752E-3</c:v>
                </c:pt>
                <c:pt idx="1481">
                  <c:v>1.0937646179235913E-3</c:v>
                </c:pt>
                <c:pt idx="1482">
                  <c:v>1.0923605929452269E-3</c:v>
                </c:pt>
                <c:pt idx="1483">
                  <c:v>1.0909601511366763E-3</c:v>
                </c:pt>
                <c:pt idx="1484">
                  <c:v>1.0895632847252273E-3</c:v>
                </c:pt>
                <c:pt idx="1485">
                  <c:v>1.0881699859482939E-3</c:v>
                </c:pt>
                <c:pt idx="1486">
                  <c:v>1.0867802470534353E-3</c:v>
                </c:pt>
                <c:pt idx="1487">
                  <c:v>1.0853940602983869E-3</c:v>
                </c:pt>
                <c:pt idx="1488">
                  <c:v>1.0840114179510834E-3</c:v>
                </c:pt>
                <c:pt idx="1489">
                  <c:v>1.0826323122896811E-3</c:v>
                </c:pt>
                <c:pt idx="1490">
                  <c:v>1.081256735602588E-3</c:v>
                </c:pt>
                <c:pt idx="1491">
                  <c:v>1.0798846801884821E-3</c:v>
                </c:pt>
                <c:pt idx="1492">
                  <c:v>1.0785161383563393E-3</c:v>
                </c:pt>
                <c:pt idx="1493">
                  <c:v>1.0771511024254554E-3</c:v>
                </c:pt>
                <c:pt idx="1494">
                  <c:v>1.0757895647254708E-3</c:v>
                </c:pt>
                <c:pt idx="1495">
                  <c:v>1.0738505640442847E-3</c:v>
                </c:pt>
                <c:pt idx="1496">
                  <c:v>1.0724974901779268E-3</c:v>
                </c:pt>
                <c:pt idx="1497">
                  <c:v>1.0711478883229301E-3</c:v>
                </c:pt>
                <c:pt idx="1498">
                  <c:v>1.0698017508550147E-3</c:v>
                </c:pt>
                <c:pt idx="1499">
                  <c:v>1.068459070160365E-3</c:v>
                </c:pt>
                <c:pt idx="1500">
                  <c:v>1.0671198386356536E-3</c:v>
                </c:pt>
                <c:pt idx="1501">
                  <c:v>1.065784048688059E-3</c:v>
                </c:pt>
                <c:pt idx="1502">
                  <c:v>1.0644516927352898E-3</c:v>
                </c:pt>
                <c:pt idx="1503">
                  <c:v>1.0631227632056039E-3</c:v>
                </c:pt>
                <c:pt idx="1504">
                  <c:v>1.0617972525378276E-3</c:v>
                </c:pt>
                <c:pt idx="1505">
                  <c:v>1.060475153181379E-3</c:v>
                </c:pt>
                <c:pt idx="1506">
                  <c:v>1.0591564575962837E-3</c:v>
                </c:pt>
                <c:pt idx="1507">
                  <c:v>1.0578411582531978E-3</c:v>
                </c:pt>
                <c:pt idx="1508">
                  <c:v>1.0565292476334249E-3</c:v>
                </c:pt>
                <c:pt idx="1509">
                  <c:v>1.0550340610371444E-3</c:v>
                </c:pt>
                <c:pt idx="1510">
                  <c:v>1.0537293866988997E-3</c:v>
                </c:pt>
                <c:pt idx="1511">
                  <c:v>1.0524280775233133E-3</c:v>
                </c:pt>
                <c:pt idx="1512">
                  <c:v>1.0511301260360032E-3</c:v>
                </c:pt>
                <c:pt idx="1513">
                  <c:v>1.0498355247733297E-3</c:v>
                </c:pt>
                <c:pt idx="1514">
                  <c:v>1.0485442662824152E-3</c:v>
                </c:pt>
                <c:pt idx="1515">
                  <c:v>1.0472563431211577E-3</c:v>
                </c:pt>
                <c:pt idx="1516">
                  <c:v>1.0459717478582533E-3</c:v>
                </c:pt>
                <c:pt idx="1517">
                  <c:v>1.0446904730732087E-3</c:v>
                </c:pt>
                <c:pt idx="1518">
                  <c:v>1.0434125113563588E-3</c:v>
                </c:pt>
                <c:pt idx="1519">
                  <c:v>1.0421378553088843E-3</c:v>
                </c:pt>
                <c:pt idx="1520">
                  <c:v>1.0408664975428265E-3</c:v>
                </c:pt>
                <c:pt idx="1521">
                  <c:v>1.0395984306811044E-3</c:v>
                </c:pt>
                <c:pt idx="1522">
                  <c:v>1.0383336473575278E-3</c:v>
                </c:pt>
                <c:pt idx="1523">
                  <c:v>1.0370721402168167E-3</c:v>
                </c:pt>
                <c:pt idx="1524">
                  <c:v>1.0358139019146116E-3</c:v>
                </c:pt>
                <c:pt idx="1525">
                  <c:v>1.0345589251174923E-3</c:v>
                </c:pt>
                <c:pt idx="1526">
                  <c:v>1.0333072025029914E-3</c:v>
                </c:pt>
                <c:pt idx="1527">
                  <c:v>1.0320587267596062E-3</c:v>
                </c:pt>
                <c:pt idx="1528">
                  <c:v>1.0308134905868177E-3</c:v>
                </c:pt>
                <c:pt idx="1529">
                  <c:v>1.0295714866950987E-3</c:v>
                </c:pt>
                <c:pt idx="1530">
                  <c:v>1.0283327078059335E-3</c:v>
                </c:pt>
                <c:pt idx="1531">
                  <c:v>1.0270971466518255E-3</c:v>
                </c:pt>
                <c:pt idx="1532">
                  <c:v>1.0258647959763155E-3</c:v>
                </c:pt>
                <c:pt idx="1533">
                  <c:v>1.0246356485339905E-3</c:v>
                </c:pt>
                <c:pt idx="1534">
                  <c:v>1.0234096970904998E-3</c:v>
                </c:pt>
                <c:pt idx="1535">
                  <c:v>1.0221869344225643E-3</c:v>
                </c:pt>
                <c:pt idx="1536">
                  <c:v>1.0209673533179923E-3</c:v>
                </c:pt>
                <c:pt idx="1537">
                  <c:v>1.0197509465756887E-3</c:v>
                </c:pt>
                <c:pt idx="1538">
                  <c:v>1.0185377070056677E-3</c:v>
                </c:pt>
                <c:pt idx="1539">
                  <c:v>1.0173276274290644E-3</c:v>
                </c:pt>
                <c:pt idx="1540">
                  <c:v>1.0161207006781474E-3</c:v>
                </c:pt>
                <c:pt idx="1541">
                  <c:v>1.0149169195963277E-3</c:v>
                </c:pt>
                <c:pt idx="1542">
                  <c:v>1.0137162770381711E-3</c:v>
                </c:pt>
                <c:pt idx="1543">
                  <c:v>1.0125187658694087E-3</c:v>
                </c:pt>
                <c:pt idx="1544">
                  <c:v>1.011324378966948E-3</c:v>
                </c:pt>
                <c:pt idx="1545">
                  <c:v>1.010133109218881E-3</c:v>
                </c:pt>
                <c:pt idx="1546">
                  <c:v>1.0089449495244978E-3</c:v>
                </c:pt>
                <c:pt idx="1547">
                  <c:v>1.0077598927942925E-3</c:v>
                </c:pt>
                <c:pt idx="1548">
                  <c:v>1.006577931949976E-3</c:v>
                </c:pt>
                <c:pt idx="1549">
                  <c:v>1.0053990599244841E-3</c:v>
                </c:pt>
                <c:pt idx="1550">
                  <c:v>1.0042232696619872E-3</c:v>
                </c:pt>
                <c:pt idx="1551">
                  <c:v>1.0030505541178982E-3</c:v>
                </c:pt>
                <c:pt idx="1552">
                  <c:v>1.0018809062588832E-3</c:v>
                </c:pt>
                <c:pt idx="1553">
                  <c:v>1.0007143190628679E-3</c:v>
                </c:pt>
                <c:pt idx="1554">
                  <c:v>9.9955078551904899E-4</c:v>
                </c:pt>
                <c:pt idx="1555">
                  <c:v>9.9839029862789979E-4</c:v>
                </c:pt>
                <c:pt idx="1556">
                  <c:v>9.972328514011781E-4</c:v>
                </c:pt>
                <c:pt idx="1557">
                  <c:v>9.9607843686193688E-4</c:v>
                </c:pt>
                <c:pt idx="1558">
                  <c:v>9.9492704804452848E-4</c:v>
                </c:pt>
                <c:pt idx="1559">
                  <c:v>9.9377867799461538E-4</c:v>
                </c:pt>
                <c:pt idx="1560">
                  <c:v>9.9263331976917352E-4</c:v>
                </c:pt>
                <c:pt idx="1561">
                  <c:v>9.9149096643650378E-4</c:v>
                </c:pt>
                <c:pt idx="1562">
                  <c:v>9.9035161107623431E-4</c:v>
                </c:pt>
                <c:pt idx="1563">
                  <c:v>9.8921524677933166E-4</c:v>
                </c:pt>
                <c:pt idx="1564">
                  <c:v>9.88081866648104E-4</c:v>
                </c:pt>
                <c:pt idx="1565">
                  <c:v>9.8695146379620827E-4</c:v>
                </c:pt>
                <c:pt idx="1566">
                  <c:v>9.8582403134865734E-4</c:v>
                </c:pt>
                <c:pt idx="1567">
                  <c:v>9.8469956244182349E-4</c:v>
                </c:pt>
                <c:pt idx="1568">
                  <c:v>9.8357805022344837E-4</c:v>
                </c:pt>
                <c:pt idx="1569">
                  <c:v>9.8245948785264303E-4</c:v>
                </c:pt>
                <c:pt idx="1570">
                  <c:v>9.8134386849989827E-4</c:v>
                </c:pt>
                <c:pt idx="1571">
                  <c:v>9.8023118534708601E-4</c:v>
                </c:pt>
                <c:pt idx="1572">
                  <c:v>9.7912143158746792E-4</c:v>
                </c:pt>
                <c:pt idx="1573">
                  <c:v>9.7801460042569737E-4</c:v>
                </c:pt>
                <c:pt idx="1574">
                  <c:v>9.7691068507782444E-4</c:v>
                </c:pt>
                <c:pt idx="1575">
                  <c:v>9.7580967877130219E-4</c:v>
                </c:pt>
                <c:pt idx="1576">
                  <c:v>9.7471157474498843E-4</c:v>
                </c:pt>
                <c:pt idx="1577">
                  <c:v>9.7361636624915325E-4</c:v>
                </c:pt>
                <c:pt idx="1578">
                  <c:v>9.7252404654547863E-4</c:v>
                </c:pt>
                <c:pt idx="1579">
                  <c:v>9.7143460890706645E-4</c:v>
                </c:pt>
                <c:pt idx="1580">
                  <c:v>9.7034804661843839E-4</c:v>
                </c:pt>
                <c:pt idx="1581">
                  <c:v>9.6926435297554263E-4</c:v>
                </c:pt>
                <c:pt idx="1582">
                  <c:v>9.6818352128575508E-4</c:v>
                </c:pt>
                <c:pt idx="1583">
                  <c:v>9.6710554486788324E-4</c:v>
                </c:pt>
                <c:pt idx="1584">
                  <c:v>9.6603041705216916E-4</c:v>
                </c:pt>
                <c:pt idx="1585">
                  <c:v>9.6495813118029116E-4</c:v>
                </c:pt>
                <c:pt idx="1586">
                  <c:v>9.6388868060536806E-4</c:v>
                </c:pt>
                <c:pt idx="1587">
                  <c:v>9.6282205869196134E-4</c:v>
                </c:pt>
                <c:pt idx="1588">
                  <c:v>9.6175825881607638E-4</c:v>
                </c:pt>
                <c:pt idx="1589">
                  <c:v>9.6069727436516497E-4</c:v>
                </c:pt>
                <c:pt idx="1590">
                  <c:v>9.5963909873812811E-4</c:v>
                </c:pt>
                <c:pt idx="1591">
                  <c:v>9.5858372534531749E-4</c:v>
                </c:pt>
                <c:pt idx="1592">
                  <c:v>9.5753114760853603E-4</c:v>
                </c:pt>
                <c:pt idx="1593">
                  <c:v>9.5648135896104168E-4</c:v>
                </c:pt>
                <c:pt idx="1594">
                  <c:v>9.5543435284754568E-4</c:v>
                </c:pt>
                <c:pt idx="1595">
                  <c:v>9.543901227242167E-4</c:v>
                </c:pt>
                <c:pt idx="1596">
                  <c:v>9.5334866205868058E-4</c:v>
                </c:pt>
                <c:pt idx="1597">
                  <c:v>9.5230996433002114E-4</c:v>
                </c:pt>
                <c:pt idx="1598">
                  <c:v>9.512740230287806E-4</c:v>
                </c:pt>
                <c:pt idx="1599">
                  <c:v>9.5024083165696138E-4</c:v>
                </c:pt>
                <c:pt idx="1600">
                  <c:v>9.4921038372802573E-4</c:v>
                </c:pt>
                <c:pt idx="1601">
                  <c:v>9.4818267276689612E-4</c:v>
                </c:pt>
                <c:pt idx="1602">
                  <c:v>9.4715769230995558E-4</c:v>
                </c:pt>
                <c:pt idx="1603">
                  <c:v>9.4613543590504694E-4</c:v>
                </c:pt>
                <c:pt idx="1604">
                  <c:v>9.4511589711147393E-4</c:v>
                </c:pt>
                <c:pt idx="1605">
                  <c:v>9.440990695000007E-4</c:v>
                </c:pt>
                <c:pt idx="1606">
                  <c:v>9.4308494665285036E-4</c:v>
                </c:pt>
                <c:pt idx="1607">
                  <c:v>9.4207352216370505E-4</c:v>
                </c:pt>
                <c:pt idx="1608">
                  <c:v>9.4106478963770573E-4</c:v>
                </c:pt>
                <c:pt idx="1609">
                  <c:v>9.4005874269145078E-4</c:v>
                </c:pt>
                <c:pt idx="1610">
                  <c:v>9.3905537495299503E-4</c:v>
                </c:pt>
                <c:pt idx="1611">
                  <c:v>9.3805468006184919E-4</c:v>
                </c:pt>
                <c:pt idx="1612">
                  <c:v>9.3705665166897737E-4</c:v>
                </c:pt>
                <c:pt idx="1613">
                  <c:v>9.3606128343679744E-4</c:v>
                </c:pt>
                <c:pt idx="1614">
                  <c:v>9.3506856903917803E-4</c:v>
                </c:pt>
                <c:pt idx="1615">
                  <c:v>9.3407850216143805E-4</c:v>
                </c:pt>
                <c:pt idx="1616">
                  <c:v>9.3309107650034354E-4</c:v>
                </c:pt>
                <c:pt idx="1617">
                  <c:v>9.3210628576410708E-4</c:v>
                </c:pt>
                <c:pt idx="1618">
                  <c:v>9.3112412367238524E-4</c:v>
                </c:pt>
                <c:pt idx="1619">
                  <c:v>9.3014458395627639E-4</c:v>
                </c:pt>
                <c:pt idx="1620">
                  <c:v>9.2916766035831843E-4</c:v>
                </c:pt>
                <c:pt idx="1621">
                  <c:v>9.2819334663248585E-4</c:v>
                </c:pt>
                <c:pt idx="1622">
                  <c:v>9.2722163654418844E-4</c:v>
                </c:pt>
                <c:pt idx="1623">
                  <c:v>9.262525238702675E-4</c:v>
                </c:pt>
                <c:pt idx="1624">
                  <c:v>9.2528600239899375E-4</c:v>
                </c:pt>
                <c:pt idx="1625">
                  <c:v>9.2432206593006305E-4</c:v>
                </c:pt>
                <c:pt idx="1626">
                  <c:v>9.2336070827459579E-4</c:v>
                </c:pt>
                <c:pt idx="1627">
                  <c:v>9.224019232551313E-4</c:v>
                </c:pt>
                <c:pt idx="1628">
                  <c:v>9.2144570470562622E-4</c:v>
                </c:pt>
                <c:pt idx="1629">
                  <c:v>9.2049204647145014E-4</c:v>
                </c:pt>
                <c:pt idx="1630">
                  <c:v>9.1954094240938203E-4</c:v>
                </c:pt>
                <c:pt idx="1631">
                  <c:v>9.1859238638760765E-4</c:v>
                </c:pt>
                <c:pt idx="1632">
                  <c:v>9.1764637228571467E-4</c:v>
                </c:pt>
                <c:pt idx="1633">
                  <c:v>9.1670289399468973E-4</c:v>
                </c:pt>
                <c:pt idx="1634">
                  <c:v>9.157619454169129E-4</c:v>
                </c:pt>
                <c:pt idx="1635">
                  <c:v>9.1482352046615557E-4</c:v>
                </c:pt>
                <c:pt idx="1636">
                  <c:v>9.1388761306757506E-4</c:v>
                </c:pt>
                <c:pt idx="1637">
                  <c:v>9.1295421715771054E-4</c:v>
                </c:pt>
                <c:pt idx="1638">
                  <c:v>9.1202332668447795E-4</c:v>
                </c:pt>
                <c:pt idx="1639">
                  <c:v>9.1109493560716671E-4</c:v>
                </c:pt>
                <c:pt idx="1640">
                  <c:v>9.1016903789643399E-4</c:v>
                </c:pt>
                <c:pt idx="1641">
                  <c:v>9.0924562753430093E-4</c:v>
                </c:pt>
                <c:pt idx="1642">
                  <c:v>9.0832469851414676E-4</c:v>
                </c:pt>
                <c:pt idx="1643">
                  <c:v>9.0740624484070352E-4</c:v>
                </c:pt>
                <c:pt idx="1644">
                  <c:v>9.0649026053005264E-4</c:v>
                </c:pt>
                <c:pt idx="1645">
                  <c:v>9.055767396096184E-4</c:v>
                </c:pt>
                <c:pt idx="1646">
                  <c:v>9.0466567611816311E-4</c:v>
                </c:pt>
                <c:pt idx="1647">
                  <c:v>9.0375706410578095E-4</c:v>
                </c:pt>
                <c:pt idx="1648">
                  <c:v>9.0285089763389361E-4</c:v>
                </c:pt>
                <c:pt idx="1649">
                  <c:v>9.0194717077524372E-4</c:v>
                </c:pt>
                <c:pt idx="1650">
                  <c:v>9.0104587761389004E-4</c:v>
                </c:pt>
                <c:pt idx="1651">
                  <c:v>9.0014701224520074E-4</c:v>
                </c:pt>
                <c:pt idx="1652">
                  <c:v>8.9925056877584748E-4</c:v>
                </c:pt>
                <c:pt idx="1653">
                  <c:v>8.9835654132380035E-4</c:v>
                </c:pt>
                <c:pt idx="1654">
                  <c:v>8.9746492401832035E-4</c:v>
                </c:pt>
                <c:pt idx="1655">
                  <c:v>8.9657571099995524E-4</c:v>
                </c:pt>
                <c:pt idx="1656">
                  <c:v>8.9568889642053042E-4</c:v>
                </c:pt>
                <c:pt idx="1657">
                  <c:v>8.9480447444314516E-4</c:v>
                </c:pt>
                <c:pt idx="1658">
                  <c:v>8.9392243924216403E-4</c:v>
                </c:pt>
                <c:pt idx="1659">
                  <c:v>8.930427850032121E-4</c:v>
                </c:pt>
                <c:pt idx="1660">
                  <c:v>8.9216550592316674E-4</c:v>
                </c:pt>
                <c:pt idx="1661">
                  <c:v>8.9129059621015122E-4</c:v>
                </c:pt>
                <c:pt idx="1662">
                  <c:v>8.9041805008352882E-4</c:v>
                </c:pt>
                <c:pt idx="1663">
                  <c:v>8.8954786177389386E-4</c:v>
                </c:pt>
                <c:pt idx="1664">
                  <c:v>8.8868002552306737E-4</c:v>
                </c:pt>
                <c:pt idx="1665">
                  <c:v>8.8781453558408685E-4</c:v>
                </c:pt>
                <c:pt idx="1666">
                  <c:v>8.8695138622120159E-4</c:v>
                </c:pt>
                <c:pt idx="1667">
                  <c:v>8.8609057170986388E-4</c:v>
                </c:pt>
                <c:pt idx="1668">
                  <c:v>8.852320863367211E-4</c:v>
                </c:pt>
                <c:pt idx="1669">
                  <c:v>8.8425380488772482E-4</c:v>
                </c:pt>
                <c:pt idx="1670">
                  <c:v>8.8340029133818167E-4</c:v>
                </c:pt>
                <c:pt idx="1671">
                  <c:v>8.8254908904338882E-4</c:v>
                </c:pt>
                <c:pt idx="1672">
                  <c:v>8.8170019233629751E-4</c:v>
                </c:pt>
                <c:pt idx="1673">
                  <c:v>8.808535955610135E-4</c:v>
                </c:pt>
                <c:pt idx="1674">
                  <c:v>8.8000929307279277E-4</c:v>
                </c:pt>
                <c:pt idx="1675">
                  <c:v>8.7916727923803019E-4</c:v>
                </c:pt>
                <c:pt idx="1676">
                  <c:v>8.7832754843425345E-4</c:v>
                </c:pt>
                <c:pt idx="1677">
                  <c:v>8.7749009505011467E-4</c:v>
                </c:pt>
                <c:pt idx="1678">
                  <c:v>8.7665491348538134E-4</c:v>
                </c:pt>
                <c:pt idx="1679">
                  <c:v>8.7582199815092773E-4</c:v>
                </c:pt>
                <c:pt idx="1680">
                  <c:v>8.7499134346872805E-4</c:v>
                </c:pt>
                <c:pt idx="1681">
                  <c:v>8.7416294387184618E-4</c:v>
                </c:pt>
                <c:pt idx="1682">
                  <c:v>8.7333679380442806E-4</c:v>
                </c:pt>
                <c:pt idx="1683">
                  <c:v>8.725128877216928E-4</c:v>
                </c:pt>
                <c:pt idx="1684">
                  <c:v>8.7169122008992335E-4</c:v>
                </c:pt>
                <c:pt idx="1685">
                  <c:v>8.708717853864584E-4</c:v>
                </c:pt>
                <c:pt idx="1686">
                  <c:v>8.7005457809968345E-4</c:v>
                </c:pt>
                <c:pt idx="1687">
                  <c:v>8.6923959272902163E-4</c:v>
                </c:pt>
                <c:pt idx="1688">
                  <c:v>8.6842682378492368E-4</c:v>
                </c:pt>
                <c:pt idx="1689">
                  <c:v>8.6761626578886041E-4</c:v>
                </c:pt>
                <c:pt idx="1690">
                  <c:v>8.6680791327331292E-4</c:v>
                </c:pt>
                <c:pt idx="1691">
                  <c:v>8.6600176078176281E-4</c:v>
                </c:pt>
                <c:pt idx="1692">
                  <c:v>8.6519780286868338E-4</c:v>
                </c:pt>
                <c:pt idx="1693">
                  <c:v>8.6439603409952954E-4</c:v>
                </c:pt>
                <c:pt idx="1694">
                  <c:v>8.63596449050729E-4</c:v>
                </c:pt>
                <c:pt idx="1695">
                  <c:v>8.6279904230967294E-4</c:v>
                </c:pt>
                <c:pt idx="1696">
                  <c:v>8.6200380847470533E-4</c:v>
                </c:pt>
                <c:pt idx="1697">
                  <c:v>8.6121074215511368E-4</c:v>
                </c:pt>
                <c:pt idx="1698">
                  <c:v>8.6041983797111954E-4</c:v>
                </c:pt>
                <c:pt idx="1699">
                  <c:v>8.5963109055386879E-4</c:v>
                </c:pt>
                <c:pt idx="1700">
                  <c:v>8.5884449454542077E-4</c:v>
                </c:pt>
                <c:pt idx="1701">
                  <c:v>8.5806004459873953E-4</c:v>
                </c:pt>
                <c:pt idx="1702">
                  <c:v>8.5727773537768262E-4</c:v>
                </c:pt>
                <c:pt idx="1703">
                  <c:v>8.5638628216242059E-4</c:v>
                </c:pt>
                <c:pt idx="1704">
                  <c:v>8.5560854229251482E-4</c:v>
                </c:pt>
                <c:pt idx="1705">
                  <c:v>8.5483292644830981E-4</c:v>
                </c:pt>
                <c:pt idx="1706">
                  <c:v>8.5405942933868754E-4</c:v>
                </c:pt>
                <c:pt idx="1707">
                  <c:v>8.5328804568337094E-4</c:v>
                </c:pt>
                <c:pt idx="1708">
                  <c:v>8.5251877021291441E-4</c:v>
                </c:pt>
                <c:pt idx="1709">
                  <c:v>8.5175159766869186E-4</c:v>
                </c:pt>
                <c:pt idx="1710">
                  <c:v>8.5098652280288787E-4</c:v>
                </c:pt>
                <c:pt idx="1711">
                  <c:v>8.5022354037848588E-4</c:v>
                </c:pt>
                <c:pt idx="1712">
                  <c:v>8.4946264516925791E-4</c:v>
                </c:pt>
                <c:pt idx="1713">
                  <c:v>8.487038319597535E-4</c:v>
                </c:pt>
                <c:pt idx="1714">
                  <c:v>8.479470955452895E-4</c:v>
                </c:pt>
                <c:pt idx="1715">
                  <c:v>8.4719243073193881E-4</c:v>
                </c:pt>
                <c:pt idx="1716">
                  <c:v>8.4643983233651941E-4</c:v>
                </c:pt>
                <c:pt idx="1717">
                  <c:v>8.4568929518658346E-4</c:v>
                </c:pt>
                <c:pt idx="1718">
                  <c:v>8.4494081412040637E-4</c:v>
                </c:pt>
                <c:pt idx="1719">
                  <c:v>8.441943839869754E-4</c:v>
                </c:pt>
                <c:pt idx="1720">
                  <c:v>8.4344999964597919E-4</c:v>
                </c:pt>
                <c:pt idx="1721">
                  <c:v>8.4270765596779575E-4</c:v>
                </c:pt>
                <c:pt idx="1722">
                  <c:v>8.4196734783348152E-4</c:v>
                </c:pt>
                <c:pt idx="1723">
                  <c:v>8.4122907013476028E-4</c:v>
                </c:pt>
                <c:pt idx="1724">
                  <c:v>8.4049281777401124E-4</c:v>
                </c:pt>
                <c:pt idx="1725">
                  <c:v>8.3975858566425865E-4</c:v>
                </c:pt>
                <c:pt idx="1726">
                  <c:v>8.3902636872915906E-4</c:v>
                </c:pt>
                <c:pt idx="1727">
                  <c:v>8.3829616190299035E-4</c:v>
                </c:pt>
                <c:pt idx="1728">
                  <c:v>8.3756796013064079E-4</c:v>
                </c:pt>
                <c:pt idx="1729">
                  <c:v>8.3684175836759556E-4</c:v>
                </c:pt>
                <c:pt idx="1730">
                  <c:v>8.3611755157992815E-4</c:v>
                </c:pt>
                <c:pt idx="1731">
                  <c:v>8.3539533474428498E-4</c:v>
                </c:pt>
                <c:pt idx="1732">
                  <c:v>8.3467510284787681E-4</c:v>
                </c:pt>
                <c:pt idx="1733">
                  <c:v>8.3395685088846479E-4</c:v>
                </c:pt>
                <c:pt idx="1734">
                  <c:v>8.3324057387434937E-4</c:v>
                </c:pt>
                <c:pt idx="1735">
                  <c:v>8.3252626682435871E-4</c:v>
                </c:pt>
                <c:pt idx="1736">
                  <c:v>8.3181392476783613E-4</c:v>
                </c:pt>
                <c:pt idx="1737">
                  <c:v>8.3110354274462824E-4</c:v>
                </c:pt>
                <c:pt idx="1738">
                  <c:v>8.3039511580507272E-4</c:v>
                </c:pt>
                <c:pt idx="1739">
                  <c:v>8.2968863900998726E-4</c:v>
                </c:pt>
                <c:pt idx="1740">
                  <c:v>8.2898410743065558E-4</c:v>
                </c:pt>
                <c:pt idx="1741">
                  <c:v>8.2828151614881699E-4</c:v>
                </c:pt>
                <c:pt idx="1742">
                  <c:v>8.2758086025665244E-4</c:v>
                </c:pt>
                <c:pt idx="1743">
                  <c:v>8.2688213485677378E-4</c:v>
                </c:pt>
                <c:pt idx="1744">
                  <c:v>8.2618533506221149E-4</c:v>
                </c:pt>
                <c:pt idx="1745">
                  <c:v>8.2549045599640005E-4</c:v>
                </c:pt>
                <c:pt idx="1746">
                  <c:v>8.247974927931683E-4</c:v>
                </c:pt>
                <c:pt idx="1747">
                  <c:v>8.2410644059672492E-4</c:v>
                </c:pt>
                <c:pt idx="1748">
                  <c:v>8.2341729456164743E-4</c:v>
                </c:pt>
                <c:pt idx="1749">
                  <c:v>8.227300498528685E-4</c:v>
                </c:pt>
                <c:pt idx="1750">
                  <c:v>8.2204470164566428E-4</c:v>
                </c:pt>
                <c:pt idx="1751">
                  <c:v>8.2136124512564054E-4</c:v>
                </c:pt>
                <c:pt idx="1752">
                  <c:v>8.2067967548872132E-4</c:v>
                </c:pt>
                <c:pt idx="1753">
                  <c:v>8.1999998794113631E-4</c:v>
                </c:pt>
                <c:pt idx="1754">
                  <c:v>8.193221776994059E-4</c:v>
                </c:pt>
                <c:pt idx="1755">
                  <c:v>8.1854983004242196E-4</c:v>
                </c:pt>
                <c:pt idx="1756">
                  <c:v>8.1787602653910353E-4</c:v>
                </c:pt>
                <c:pt idx="1757">
                  <c:v>8.172040853747114E-4</c:v>
                </c:pt>
                <c:pt idx="1758">
                  <c:v>8.1653400180826973E-4</c:v>
                </c:pt>
                <c:pt idx="1759">
                  <c:v>8.1586577110902801E-4</c:v>
                </c:pt>
                <c:pt idx="1760">
                  <c:v>8.1519938855644978E-4</c:v>
                </c:pt>
                <c:pt idx="1761">
                  <c:v>8.1453484944019809E-4</c:v>
                </c:pt>
                <c:pt idx="1762">
                  <c:v>8.1387214906012328E-4</c:v>
                </c:pt>
                <c:pt idx="1763">
                  <c:v>8.1321128272624941E-4</c:v>
                </c:pt>
                <c:pt idx="1764">
                  <c:v>8.1255224575876145E-4</c:v>
                </c:pt>
                <c:pt idx="1765">
                  <c:v>8.118950334879923E-4</c:v>
                </c:pt>
                <c:pt idx="1766">
                  <c:v>8.1123964125440879E-4</c:v>
                </c:pt>
                <c:pt idx="1767">
                  <c:v>8.1058606440859973E-4</c:v>
                </c:pt>
                <c:pt idx="1768">
                  <c:v>8.0993429831126089E-4</c:v>
                </c:pt>
                <c:pt idx="1769">
                  <c:v>8.0891374176407537E-4</c:v>
                </c:pt>
                <c:pt idx="1770">
                  <c:v>8.0826661064476108E-4</c:v>
                </c:pt>
                <c:pt idx="1771">
                  <c:v>8.076212737872881E-4</c:v>
                </c:pt>
                <c:pt idx="1772">
                  <c:v>8.0697772659839046E-4</c:v>
                </c:pt>
                <c:pt idx="1773">
                  <c:v>8.0633596449483647E-4</c:v>
                </c:pt>
                <c:pt idx="1774">
                  <c:v>8.0569598290341398E-4</c:v>
                </c:pt>
                <c:pt idx="1775">
                  <c:v>8.0505777726091793E-4</c:v>
                </c:pt>
                <c:pt idx="1776">
                  <c:v>8.0442134301413537E-4</c:v>
                </c:pt>
                <c:pt idx="1777">
                  <c:v>8.0378667561983332E-4</c:v>
                </c:pt>
                <c:pt idx="1778">
                  <c:v>8.0315377054474522E-4</c:v>
                </c:pt>
                <c:pt idx="1779">
                  <c:v>8.0252262326555555E-4</c:v>
                </c:pt>
                <c:pt idx="1780">
                  <c:v>8.0189322926888852E-4</c:v>
                </c:pt>
                <c:pt idx="1781">
                  <c:v>8.0126558405129225E-4</c:v>
                </c:pt>
                <c:pt idx="1782">
                  <c:v>8.0063968311922689E-4</c:v>
                </c:pt>
                <c:pt idx="1783">
                  <c:v>8.0001552198904959E-4</c:v>
                </c:pt>
                <c:pt idx="1784">
                  <c:v>7.9939309618700174E-4</c:v>
                </c:pt>
                <c:pt idx="1785">
                  <c:v>7.9877240124919392E-4</c:v>
                </c:pt>
                <c:pt idx="1786">
                  <c:v>7.9815343272159338E-4</c:v>
                </c:pt>
                <c:pt idx="1787">
                  <c:v>7.9753618616000966E-4</c:v>
                </c:pt>
                <c:pt idx="1788">
                  <c:v>7.9692065713008072E-4</c:v>
                </c:pt>
                <c:pt idx="1789">
                  <c:v>7.963068412072589E-4</c:v>
                </c:pt>
                <c:pt idx="1790">
                  <c:v>7.9569473397679731E-4</c:v>
                </c:pt>
                <c:pt idx="1791">
                  <c:v>7.9508433103373552E-4</c:v>
                </c:pt>
                <c:pt idx="1792">
                  <c:v>7.9447562798288629E-4</c:v>
                </c:pt>
                <c:pt idx="1793">
                  <c:v>7.9386862043882107E-4</c:v>
                </c:pt>
                <c:pt idx="1794">
                  <c:v>7.932633040258557E-4</c:v>
                </c:pt>
                <c:pt idx="1795">
                  <c:v>7.9265967437803684E-4</c:v>
                </c:pt>
                <c:pt idx="1796">
                  <c:v>7.9205772713912808E-4</c:v>
                </c:pt>
                <c:pt idx="1797">
                  <c:v>7.9145745796259566E-4</c:v>
                </c:pt>
                <c:pt idx="1798">
                  <c:v>7.9085886251159402E-4</c:v>
                </c:pt>
                <c:pt idx="1799">
                  <c:v>7.9026193645895205E-4</c:v>
                </c:pt>
                <c:pt idx="1800">
                  <c:v>7.8966667548715879E-4</c:v>
                </c:pt>
                <c:pt idx="1801">
                  <c:v>7.8907307528834972E-4</c:v>
                </c:pt>
                <c:pt idx="1802">
                  <c:v>7.8848113156429207E-4</c:v>
                </c:pt>
                <c:pt idx="1803">
                  <c:v>7.8789084002637037E-4</c:v>
                </c:pt>
                <c:pt idx="1804">
                  <c:v>7.8730219639557301E-4</c:v>
                </c:pt>
                <c:pt idx="1805">
                  <c:v>7.8671519640247762E-4</c:v>
                </c:pt>
                <c:pt idx="1806">
                  <c:v>7.8612983578723672E-4</c:v>
                </c:pt>
                <c:pt idx="1807">
                  <c:v>7.8554611029956335E-4</c:v>
                </c:pt>
                <c:pt idx="1808">
                  <c:v>7.8496401569871726E-4</c:v>
                </c:pt>
                <c:pt idx="1809">
                  <c:v>7.8438354775348974E-4</c:v>
                </c:pt>
                <c:pt idx="1810">
                  <c:v>7.8380470224219032E-4</c:v>
                </c:pt>
                <c:pt idx="1811">
                  <c:v>7.8322747495263175E-4</c:v>
                </c:pt>
                <c:pt idx="1812">
                  <c:v>7.8265186168211551E-4</c:v>
                </c:pt>
                <c:pt idx="1813">
                  <c:v>7.8207785823741782E-4</c:v>
                </c:pt>
                <c:pt idx="1814">
                  <c:v>7.8150546043477542E-4</c:v>
                </c:pt>
                <c:pt idx="1815">
                  <c:v>7.8093466409987042E-4</c:v>
                </c:pt>
                <c:pt idx="1816">
                  <c:v>7.8036546506781649E-4</c:v>
                </c:pt>
                <c:pt idx="1817">
                  <c:v>7.7979785918314373E-4</c:v>
                </c:pt>
                <c:pt idx="1818">
                  <c:v>7.7923184229978528E-4</c:v>
                </c:pt>
                <c:pt idx="1819">
                  <c:v>7.7866741028106165E-4</c:v>
                </c:pt>
                <c:pt idx="1820">
                  <c:v>7.7810455899966725E-4</c:v>
                </c:pt>
                <c:pt idx="1821">
                  <c:v>7.7754328433765466E-4</c:v>
                </c:pt>
                <c:pt idx="1822">
                  <c:v>7.7698358218642155E-4</c:v>
                </c:pt>
                <c:pt idx="1823">
                  <c:v>7.7642544844669511E-4</c:v>
                </c:pt>
                <c:pt idx="1824">
                  <c:v>7.7586887902851749E-4</c:v>
                </c:pt>
                <c:pt idx="1825">
                  <c:v>7.7531386985123219E-4</c:v>
                </c:pt>
                <c:pt idx="1826">
                  <c:v>7.7476041684346783E-4</c:v>
                </c:pt>
                <c:pt idx="1827">
                  <c:v>7.7420851594312522E-4</c:v>
                </c:pt>
                <c:pt idx="1828">
                  <c:v>7.7365816309736188E-4</c:v>
                </c:pt>
                <c:pt idx="1829">
                  <c:v>7.7310935426257773E-4</c:v>
                </c:pt>
                <c:pt idx="1830">
                  <c:v>7.7256208540439945E-4</c:v>
                </c:pt>
                <c:pt idx="1831">
                  <c:v>7.7201635249766771E-4</c:v>
                </c:pt>
                <c:pt idx="1832">
                  <c:v>7.7147215152642079E-4</c:v>
                </c:pt>
                <c:pt idx="1833">
                  <c:v>7.7092947848388094E-4</c:v>
                </c:pt>
                <c:pt idx="1834">
                  <c:v>7.7038832937243904E-4</c:v>
                </c:pt>
                <c:pt idx="1835">
                  <c:v>7.6984870020364014E-4</c:v>
                </c:pt>
                <c:pt idx="1836">
                  <c:v>7.6931058699816887E-4</c:v>
                </c:pt>
                <c:pt idx="1837">
                  <c:v>7.6877398578583485E-4</c:v>
                </c:pt>
                <c:pt idx="1838">
                  <c:v>7.6823889260555769E-4</c:v>
                </c:pt>
                <c:pt idx="1839">
                  <c:v>7.6770530350535175E-4</c:v>
                </c:pt>
                <c:pt idx="1840">
                  <c:v>7.6717321454231274E-4</c:v>
                </c:pt>
                <c:pt idx="1841">
                  <c:v>7.6664262178260131E-4</c:v>
                </c:pt>
                <c:pt idx="1842">
                  <c:v>7.661135213014301E-4</c:v>
                </c:pt>
                <c:pt idx="1843">
                  <c:v>7.6558590918304726E-4</c:v>
                </c:pt>
                <c:pt idx="1844">
                  <c:v>7.6505978152072249E-4</c:v>
                </c:pt>
                <c:pt idx="1845">
                  <c:v>7.6453513441673252E-4</c:v>
                </c:pt>
                <c:pt idx="1846">
                  <c:v>7.6401196398234543E-4</c:v>
                </c:pt>
                <c:pt idx="1847">
                  <c:v>7.6349026633780698E-4</c:v>
                </c:pt>
                <c:pt idx="1848">
                  <c:v>7.6297003761232425E-4</c:v>
                </c:pt>
                <c:pt idx="1849">
                  <c:v>7.624512739440527E-4</c:v>
                </c:pt>
                <c:pt idx="1850">
                  <c:v>7.6193397148007934E-4</c:v>
                </c:pt>
                <c:pt idx="1851">
                  <c:v>7.6141812637641002E-4</c:v>
                </c:pt>
                <c:pt idx="1852">
                  <c:v>7.6090373479795247E-4</c:v>
                </c:pt>
                <c:pt idx="1853">
                  <c:v>7.6039079291850289E-4</c:v>
                </c:pt>
                <c:pt idx="1854">
                  <c:v>7.598792969207306E-4</c:v>
                </c:pt>
                <c:pt idx="1855">
                  <c:v>7.5936924299616288E-4</c:v>
                </c:pt>
                <c:pt idx="1856">
                  <c:v>7.5886062734517124E-4</c:v>
                </c:pt>
                <c:pt idx="1857">
                  <c:v>7.5835344617695467E-4</c:v>
                </c:pt>
                <c:pt idx="1858">
                  <c:v>7.5784769570952652E-4</c:v>
                </c:pt>
                <c:pt idx="1859">
                  <c:v>7.5734337216969833E-4</c:v>
                </c:pt>
                <c:pt idx="1860">
                  <c:v>7.5684047179306625E-4</c:v>
                </c:pt>
                <c:pt idx="1861">
                  <c:v>7.5633899082399453E-4</c:v>
                </c:pt>
                <c:pt idx="1862">
                  <c:v>7.5583892551560209E-4</c:v>
                </c:pt>
                <c:pt idx="1863">
                  <c:v>7.5534027212974687E-4</c:v>
                </c:pt>
                <c:pt idx="1864">
                  <c:v>7.5484302693701051E-4</c:v>
                </c:pt>
                <c:pt idx="1865">
                  <c:v>7.543471862166847E-4</c:v>
                </c:pt>
                <c:pt idx="1866">
                  <c:v>7.5385274625675513E-4</c:v>
                </c:pt>
                <c:pt idx="1867">
                  <c:v>7.5335970335388706E-4</c:v>
                </c:pt>
                <c:pt idx="1868">
                  <c:v>7.5286805381340985E-4</c:v>
                </c:pt>
                <c:pt idx="1869">
                  <c:v>7.5237779394930315E-4</c:v>
                </c:pt>
                <c:pt idx="1870">
                  <c:v>7.5188892008418075E-4</c:v>
                </c:pt>
                <c:pt idx="1871">
                  <c:v>7.5140142854927643E-4</c:v>
                </c:pt>
                <c:pt idx="1872">
                  <c:v>7.509153156844289E-4</c:v>
                </c:pt>
                <c:pt idx="1873">
                  <c:v>7.5043057783806598E-4</c:v>
                </c:pt>
                <c:pt idx="1874">
                  <c:v>7.4994721136719127E-4</c:v>
                </c:pt>
                <c:pt idx="1875">
                  <c:v>7.4946521263736772E-4</c:v>
                </c:pt>
                <c:pt idx="1876">
                  <c:v>7.4898457802270377E-4</c:v>
                </c:pt>
                <c:pt idx="1877">
                  <c:v>7.4850530390583746E-4</c:v>
                </c:pt>
                <c:pt idx="1878">
                  <c:v>7.4802738667792217E-4</c:v>
                </c:pt>
                <c:pt idx="1879">
                  <c:v>7.4755082273861133E-4</c:v>
                </c:pt>
                <c:pt idx="1880">
                  <c:v>7.4707560849604385E-4</c:v>
                </c:pt>
                <c:pt idx="1881">
                  <c:v>7.4660174036682867E-4</c:v>
                </c:pt>
                <c:pt idx="1882">
                  <c:v>7.4612921477602975E-4</c:v>
                </c:pt>
                <c:pt idx="1883">
                  <c:v>7.4565802815715191E-4</c:v>
                </c:pt>
                <c:pt idx="1884">
                  <c:v>7.4518817695212519E-4</c:v>
                </c:pt>
                <c:pt idx="1885">
                  <c:v>7.447196576112901E-4</c:v>
                </c:pt>
                <c:pt idx="1886">
                  <c:v>7.4425246659338225E-4</c:v>
                </c:pt>
                <c:pt idx="1887">
                  <c:v>7.4378660036551823E-4</c:v>
                </c:pt>
                <c:pt idx="1888">
                  <c:v>7.4332205540318002E-4</c:v>
                </c:pt>
                <c:pt idx="1889">
                  <c:v>7.4285882819020033E-4</c:v>
                </c:pt>
                <c:pt idx="1890">
                  <c:v>7.4239691521874767E-4</c:v>
                </c:pt>
                <c:pt idx="1891">
                  <c:v>7.419363129893108E-4</c:v>
                </c:pt>
                <c:pt idx="1892">
                  <c:v>7.4147701801068468E-4</c:v>
                </c:pt>
                <c:pt idx="1893">
                  <c:v>7.4101902679995493E-4</c:v>
                </c:pt>
                <c:pt idx="1894">
                  <c:v>7.4056233588248323E-4</c:v>
                </c:pt>
                <c:pt idx="1895">
                  <c:v>7.4010694179189201E-4</c:v>
                </c:pt>
                <c:pt idx="1896">
                  <c:v>7.3965284107004991E-4</c:v>
                </c:pt>
                <c:pt idx="1897">
                  <c:v>7.3920003026705619E-4</c:v>
                </c:pt>
                <c:pt idx="1898">
                  <c:v>7.3874850594122707E-4</c:v>
                </c:pt>
                <c:pt idx="1899">
                  <c:v>7.3829826465907913E-4</c:v>
                </c:pt>
                <c:pt idx="1900">
                  <c:v>7.3784930299531563E-4</c:v>
                </c:pt>
                <c:pt idx="1901">
                  <c:v>7.3740161753281107E-4</c:v>
                </c:pt>
                <c:pt idx="1902">
                  <c:v>7.3695520486259658E-4</c:v>
                </c:pt>
                <c:pt idx="1903">
                  <c:v>7.3651006158384448E-4</c:v>
                </c:pt>
                <c:pt idx="1904">
                  <c:v>7.3606618430385371E-4</c:v>
                </c:pt>
                <c:pt idx="1905">
                  <c:v>7.3562356963803512E-4</c:v>
                </c:pt>
                <c:pt idx="1906">
                  <c:v>7.3518221420989605E-4</c:v>
                </c:pt>
                <c:pt idx="1907">
                  <c:v>7.347421146510259E-4</c:v>
                </c:pt>
                <c:pt idx="1908">
                  <c:v>7.3430326760108079E-4</c:v>
                </c:pt>
                <c:pt idx="1909">
                  <c:v>7.3386566970776905E-4</c:v>
                </c:pt>
                <c:pt idx="1910">
                  <c:v>7.3342931762683614E-4</c:v>
                </c:pt>
                <c:pt idx="1911">
                  <c:v>7.3299420802204983E-4</c:v>
                </c:pt>
                <c:pt idx="1912">
                  <c:v>7.3256033756518505E-4</c:v>
                </c:pt>
                <c:pt idx="1913">
                  <c:v>7.3212770293600937E-4</c:v>
                </c:pt>
                <c:pt idx="1914">
                  <c:v>7.3169630082226813E-4</c:v>
                </c:pt>
                <c:pt idx="1915">
                  <c:v>7.3126612791966916E-4</c:v>
                </c:pt>
                <c:pt idx="1916">
                  <c:v>7.3083718093186836E-4</c:v>
                </c:pt>
                <c:pt idx="1917">
                  <c:v>7.3040945657045452E-4</c:v>
                </c:pt>
                <c:pt idx="1918">
                  <c:v>7.2998295155493468E-4</c:v>
                </c:pt>
                <c:pt idx="1919">
                  <c:v>7.2955766261271929E-4</c:v>
                </c:pt>
                <c:pt idx="1920">
                  <c:v>7.2913358647910722E-4</c:v>
                </c:pt>
                <c:pt idx="1921">
                  <c:v>7.2871071989727106E-4</c:v>
                </c:pt>
                <c:pt idx="1922">
                  <c:v>7.282890596182419E-4</c:v>
                </c:pt>
                <c:pt idx="1923">
                  <c:v>7.2786860240089523E-4</c:v>
                </c:pt>
                <c:pt idx="1924">
                  <c:v>7.2744934501193549E-4</c:v>
                </c:pt>
                <c:pt idx="1925">
                  <c:v>7.2703128422588171E-4</c:v>
                </c:pt>
                <c:pt idx="1926">
                  <c:v>7.2661441682505201E-4</c:v>
                </c:pt>
                <c:pt idx="1927">
                  <c:v>7.2619873959954995E-4</c:v>
                </c:pt>
                <c:pt idx="1928">
                  <c:v>7.2578424934724851E-4</c:v>
                </c:pt>
                <c:pt idx="1929">
                  <c:v>7.2537094287377616E-4</c:v>
                </c:pt>
                <c:pt idx="1930">
                  <c:v>7.2495881699250191E-4</c:v>
                </c:pt>
                <c:pt idx="1931">
                  <c:v>7.2454786852451985E-4</c:v>
                </c:pt>
                <c:pt idx="1932">
                  <c:v>7.2413809429863556E-4</c:v>
                </c:pt>
                <c:pt idx="1933">
                  <c:v>7.237294911513506E-4</c:v>
                </c:pt>
                <c:pt idx="1934">
                  <c:v>7.2332205592684788E-4</c:v>
                </c:pt>
                <c:pt idx="1935">
                  <c:v>7.2291578547697673E-4</c:v>
                </c:pt>
                <c:pt idx="1936">
                  <c:v>7.2251067666123886E-4</c:v>
                </c:pt>
                <c:pt idx="1937">
                  <c:v>7.221067263467729E-4</c:v>
                </c:pt>
                <c:pt idx="1938">
                  <c:v>7.2170393140834018E-4</c:v>
                </c:pt>
                <c:pt idx="1939">
                  <c:v>7.2130228872830954E-4</c:v>
                </c:pt>
                <c:pt idx="1940">
                  <c:v>7.2090179519664315E-4</c:v>
                </c:pt>
                <c:pt idx="1941">
                  <c:v>7.2050244771088164E-4</c:v>
                </c:pt>
                <c:pt idx="1942">
                  <c:v>7.2010424317612892E-4</c:v>
                </c:pt>
                <c:pt idx="1943">
                  <c:v>7.1970717850503864E-4</c:v>
                </c:pt>
                <c:pt idx="1944">
                  <c:v>7.1931125061779836E-4</c:v>
                </c:pt>
                <c:pt idx="1945">
                  <c:v>7.1891645644211566E-4</c:v>
                </c:pt>
                <c:pt idx="1946">
                  <c:v>7.1852279291320285E-4</c:v>
                </c:pt>
                <c:pt idx="1947">
                  <c:v>7.1813025697376332E-4</c:v>
                </c:pt>
                <c:pt idx="1948">
                  <c:v>7.1773884557397596E-4</c:v>
                </c:pt>
                <c:pt idx="1949">
                  <c:v>7.1734855567148076E-4</c:v>
                </c:pt>
                <c:pt idx="1950">
                  <c:v>7.1695938423136469E-4</c:v>
                </c:pt>
                <c:pt idx="1951">
                  <c:v>7.165713282261464E-4</c:v>
                </c:pt>
                <c:pt idx="1952">
                  <c:v>7.1618438463576272E-4</c:v>
                </c:pt>
                <c:pt idx="1953">
                  <c:v>7.1579855044755236E-4</c:v>
                </c:pt>
                <c:pt idx="1954">
                  <c:v>7.1541382265624318E-4</c:v>
                </c:pt>
                <c:pt idx="1955">
                  <c:v>7.1503019826393626E-4</c:v>
                </c:pt>
                <c:pt idx="1956">
                  <c:v>7.1464767428009238E-4</c:v>
                </c:pt>
                <c:pt idx="1957">
                  <c:v>7.1426624772151688E-4</c:v>
                </c:pt>
                <c:pt idx="1958">
                  <c:v>7.138859156123451E-4</c:v>
                </c:pt>
                <c:pt idx="1959">
                  <c:v>7.1350667498402834E-4</c:v>
                </c:pt>
                <c:pt idx="1960">
                  <c:v>7.131285228753185E-4</c:v>
                </c:pt>
                <c:pt idx="1961">
                  <c:v>7.1275145633225515E-4</c:v>
                </c:pt>
                <c:pt idx="1962">
                  <c:v>7.1237547240814918E-4</c:v>
                </c:pt>
                <c:pt idx="1963">
                  <c:v>7.1194709838038467E-4</c:v>
                </c:pt>
                <c:pt idx="1964">
                  <c:v>7.1157342446525153E-4</c:v>
                </c:pt>
                <c:pt idx="1965">
                  <c:v>7.1120082395523623E-4</c:v>
                </c:pt>
                <c:pt idx="1966">
                  <c:v>7.108292939336236E-4</c:v>
                </c:pt>
                <c:pt idx="1967">
                  <c:v>7.104588314908965E-4</c:v>
                </c:pt>
                <c:pt idx="1968">
                  <c:v>7.1008943372472141E-4</c:v>
                </c:pt>
                <c:pt idx="1969">
                  <c:v>7.0972109773993395E-4</c:v>
                </c:pt>
                <c:pt idx="1970">
                  <c:v>7.0935382064852431E-4</c:v>
                </c:pt>
                <c:pt idx="1971">
                  <c:v>7.0898759956962334E-4</c:v>
                </c:pt>
                <c:pt idx="1972">
                  <c:v>7.0862243162948758E-4</c:v>
                </c:pt>
                <c:pt idx="1973">
                  <c:v>7.0825831396148541E-4</c:v>
                </c:pt>
                <c:pt idx="1974">
                  <c:v>7.078952437060826E-4</c:v>
                </c:pt>
                <c:pt idx="1975">
                  <c:v>7.0753321801082791E-4</c:v>
                </c:pt>
                <c:pt idx="1976">
                  <c:v>7.0717223403033867E-4</c:v>
                </c:pt>
                <c:pt idx="1977">
                  <c:v>7.0681228892628667E-4</c:v>
                </c:pt>
                <c:pt idx="1978">
                  <c:v>7.0645337986738397E-4</c:v>
                </c:pt>
                <c:pt idx="1979">
                  <c:v>7.0609550402936827E-4</c:v>
                </c:pt>
                <c:pt idx="1980">
                  <c:v>7.0573865859498923E-4</c:v>
                </c:pt>
                <c:pt idx="1981">
                  <c:v>7.0538284075399318E-4</c:v>
                </c:pt>
                <c:pt idx="1982">
                  <c:v>7.0502804770311025E-4</c:v>
                </c:pt>
                <c:pt idx="1983">
                  <c:v>7.0467427664603895E-4</c:v>
                </c:pt>
                <c:pt idx="1984">
                  <c:v>7.0432152479343304E-4</c:v>
                </c:pt>
                <c:pt idx="1985">
                  <c:v>7.0396978936288607E-4</c:v>
                </c:pt>
                <c:pt idx="1986">
                  <c:v>7.0361906757891832E-4</c:v>
                </c:pt>
                <c:pt idx="1987">
                  <c:v>7.0326935667296229E-4</c:v>
                </c:pt>
                <c:pt idx="1988">
                  <c:v>7.0292065388334829E-4</c:v>
                </c:pt>
                <c:pt idx="1989">
                  <c:v>7.0257295645529056E-4</c:v>
                </c:pt>
                <c:pt idx="1990">
                  <c:v>7.0222626164087273E-4</c:v>
                </c:pt>
                <c:pt idx="1991">
                  <c:v>7.0188056669903459E-4</c:v>
                </c:pt>
                <c:pt idx="1992">
                  <c:v>7.0153586889555705E-4</c:v>
                </c:pt>
                <c:pt idx="1993">
                  <c:v>7.0119216550304866E-4</c:v>
                </c:pt>
                <c:pt idx="1994">
                  <c:v>7.0084945380093099E-4</c:v>
                </c:pt>
                <c:pt idx="1995">
                  <c:v>7.0050773107542541E-4</c:v>
                </c:pt>
                <c:pt idx="1996">
                  <c:v>7.001669946195381E-4</c:v>
                </c:pt>
                <c:pt idx="1997">
                  <c:v>6.9982724173304675E-4</c:v>
                </c:pt>
                <c:pt idx="1998">
                  <c:v>6.9948846972248601E-4</c:v>
                </c:pt>
                <c:pt idx="1999">
                  <c:v>6.9915067590113394E-4</c:v>
                </c:pt>
                <c:pt idx="2000">
                  <c:v>6.9881385758899781E-4</c:v>
                </c:pt>
                <c:pt idx="2001">
                  <c:v>6.9847801211280001E-4</c:v>
                </c:pt>
                <c:pt idx="2002">
                  <c:v>6.9814313680596448E-4</c:v>
                </c:pt>
                <c:pt idx="2003">
                  <c:v>6.9780922900860209E-4</c:v>
                </c:pt>
                <c:pt idx="2004">
                  <c:v>6.9747628606749753E-4</c:v>
                </c:pt>
                <c:pt idx="2005">
                  <c:v>6.9714430533609486E-4</c:v>
                </c:pt>
                <c:pt idx="2006">
                  <c:v>6.9681328417448387E-4</c:v>
                </c:pt>
                <c:pt idx="2007">
                  <c:v>6.9648321994938566E-4</c:v>
                </c:pt>
                <c:pt idx="2008">
                  <c:v>6.9615411003413983E-4</c:v>
                </c:pt>
                <c:pt idx="2009">
                  <c:v>6.9582595180868955E-4</c:v>
                </c:pt>
                <c:pt idx="2010">
                  <c:v>6.9549874265956841E-4</c:v>
                </c:pt>
                <c:pt idx="2011">
                  <c:v>6.9517247997988622E-4</c:v>
                </c:pt>
                <c:pt idx="2012">
                  <c:v>6.9484716116931526E-4</c:v>
                </c:pt>
                <c:pt idx="2013">
                  <c:v>6.9452278363407673E-4</c:v>
                </c:pt>
                <c:pt idx="2014">
                  <c:v>6.9419934478692671E-4</c:v>
                </c:pt>
                <c:pt idx="2015">
                  <c:v>6.938308464939202E-4</c:v>
                </c:pt>
                <c:pt idx="2016">
                  <c:v>6.935094104394045E-4</c:v>
                </c:pt>
                <c:pt idx="2017">
                  <c:v>6.9318890498402984E-4</c:v>
                </c:pt>
                <c:pt idx="2018">
                  <c:v>6.928693275674798E-4</c:v>
                </c:pt>
                <c:pt idx="2019">
                  <c:v>6.9255067563590172E-4</c:v>
                </c:pt>
                <c:pt idx="2020">
                  <c:v>6.9223294664189409E-4</c:v>
                </c:pt>
                <c:pt idx="2021">
                  <c:v>6.9191613804449206E-4</c:v>
                </c:pt>
                <c:pt idx="2022">
                  <c:v>6.9160024730915417E-4</c:v>
                </c:pt>
                <c:pt idx="2023">
                  <c:v>6.9128527190774928E-4</c:v>
                </c:pt>
                <c:pt idx="2024">
                  <c:v>6.9097120931854174E-4</c:v>
                </c:pt>
                <c:pt idx="2025">
                  <c:v>6.9065805702617873E-4</c:v>
                </c:pt>
                <c:pt idx="2026">
                  <c:v>6.90345812521676E-4</c:v>
                </c:pt>
                <c:pt idx="2027">
                  <c:v>6.9003447330240558E-4</c:v>
                </c:pt>
                <c:pt idx="2028">
                  <c:v>6.8972403687208033E-4</c:v>
                </c:pt>
                <c:pt idx="2029">
                  <c:v>6.8941450074074201E-4</c:v>
                </c:pt>
                <c:pt idx="2030">
                  <c:v>6.8910586242474693E-4</c:v>
                </c:pt>
                <c:pt idx="2031">
                  <c:v>6.8879811944675263E-4</c:v>
                </c:pt>
                <c:pt idx="2032">
                  <c:v>6.8849126933570473E-4</c:v>
                </c:pt>
                <c:pt idx="2033">
                  <c:v>6.8818530962682289E-4</c:v>
                </c:pt>
                <c:pt idx="2034">
                  <c:v>6.8788023786158772E-4</c:v>
                </c:pt>
                <c:pt idx="2035">
                  <c:v>6.8757605158772711E-4</c:v>
                </c:pt>
                <c:pt idx="2036">
                  <c:v>6.8727274835920322E-4</c:v>
                </c:pt>
                <c:pt idx="2037">
                  <c:v>6.8697032573619861E-4</c:v>
                </c:pt>
                <c:pt idx="2038">
                  <c:v>6.8666878128510332E-4</c:v>
                </c:pt>
                <c:pt idx="2039">
                  <c:v>6.8636811257850091E-4</c:v>
                </c:pt>
                <c:pt idx="2040">
                  <c:v>6.8606831719515541E-4</c:v>
                </c:pt>
                <c:pt idx="2041">
                  <c:v>6.8576939271999858E-4</c:v>
                </c:pt>
                <c:pt idx="2042">
                  <c:v>6.8547133674411534E-4</c:v>
                </c:pt>
                <c:pt idx="2043">
                  <c:v>6.8517414686473162E-4</c:v>
                </c:pt>
                <c:pt idx="2044">
                  <c:v>6.848778206852001E-4</c:v>
                </c:pt>
                <c:pt idx="2045">
                  <c:v>6.8458235581498814E-4</c:v>
                </c:pt>
                <c:pt idx="2046">
                  <c:v>6.8428774986966311E-4</c:v>
                </c:pt>
                <c:pt idx="2047">
                  <c:v>6.8399400047088044E-4</c:v>
                </c:pt>
                <c:pt idx="2048">
                  <c:v>6.8370110524636945E-4</c:v>
                </c:pt>
                <c:pt idx="2049">
                  <c:v>6.8340906182992091E-4</c:v>
                </c:pt>
                <c:pt idx="2050">
                  <c:v>6.8311786786137316E-4</c:v>
                </c:pt>
                <c:pt idx="2051">
                  <c:v>6.8282752098659946E-4</c:v>
                </c:pt>
                <c:pt idx="2052">
                  <c:v>6.8253801885749467E-4</c:v>
                </c:pt>
                <c:pt idx="2053">
                  <c:v>6.8224935913196213E-4</c:v>
                </c:pt>
                <c:pt idx="2054">
                  <c:v>6.8196153947390026E-4</c:v>
                </c:pt>
                <c:pt idx="2055">
                  <c:v>6.8167455755319009E-4</c:v>
                </c:pt>
                <c:pt idx="2056">
                  <c:v>6.8138841104568176E-4</c:v>
                </c:pt>
                <c:pt idx="2057">
                  <c:v>6.8110309763318123E-4</c:v>
                </c:pt>
                <c:pt idx="2058">
                  <c:v>6.8081861500343796E-4</c:v>
                </c:pt>
                <c:pt idx="2059">
                  <c:v>6.8053496085013123E-4</c:v>
                </c:pt>
                <c:pt idx="2060">
                  <c:v>6.8025213287285736E-4</c:v>
                </c:pt>
                <c:pt idx="2061">
                  <c:v>6.7997012877711691E-4</c:v>
                </c:pt>
                <c:pt idx="2062">
                  <c:v>6.7968894627430123E-4</c:v>
                </c:pt>
                <c:pt idx="2063">
                  <c:v>6.7940858308168E-4</c:v>
                </c:pt>
                <c:pt idx="2064">
                  <c:v>6.791290369223881E-4</c:v>
                </c:pt>
                <c:pt idx="2065">
                  <c:v>6.7885030552541285E-4</c:v>
                </c:pt>
                <c:pt idx="2066">
                  <c:v>6.7857238662558052E-4</c:v>
                </c:pt>
                <c:pt idx="2067">
                  <c:v>6.7825575702221174E-4</c:v>
                </c:pt>
                <c:pt idx="2068">
                  <c:v>6.7797957158713797E-4</c:v>
                </c:pt>
                <c:pt idx="2069">
                  <c:v>6.7770419156796256E-4</c:v>
                </c:pt>
                <c:pt idx="2070">
                  <c:v>6.7742961472356665E-4</c:v>
                </c:pt>
                <c:pt idx="2071">
                  <c:v>6.7715583881860499E-4</c:v>
                </c:pt>
                <c:pt idx="2072">
                  <c:v>6.7688286162349268E-4</c:v>
                </c:pt>
                <c:pt idx="2073">
                  <c:v>6.7661068091439249E-4</c:v>
                </c:pt>
                <c:pt idx="2074">
                  <c:v>6.7633929447320231E-4</c:v>
                </c:pt>
                <c:pt idx="2075">
                  <c:v>6.7606870008754256E-4</c:v>
                </c:pt>
                <c:pt idx="2076">
                  <c:v>6.7579889555074296E-4</c:v>
                </c:pt>
                <c:pt idx="2077">
                  <c:v>6.7552987866182994E-4</c:v>
                </c:pt>
                <c:pt idx="2078">
                  <c:v>6.7526164722551464E-4</c:v>
                </c:pt>
                <c:pt idx="2079">
                  <c:v>6.749941990521793E-4</c:v>
                </c:pt>
                <c:pt idx="2080">
                  <c:v>6.7472753195786531E-4</c:v>
                </c:pt>
                <c:pt idx="2081">
                  <c:v>6.7431005652778615E-4</c:v>
                </c:pt>
                <c:pt idx="2082">
                  <c:v>6.7404538793347502E-4</c:v>
                </c:pt>
                <c:pt idx="2083">
                  <c:v>6.7378149266433655E-4</c:v>
                </c:pt>
                <c:pt idx="2084">
                  <c:v>6.7351836856212061E-4</c:v>
                </c:pt>
                <c:pt idx="2085">
                  <c:v>6.7325601347416645E-4</c:v>
                </c:pt>
                <c:pt idx="2086">
                  <c:v>6.7299442525338882E-4</c:v>
                </c:pt>
                <c:pt idx="2087">
                  <c:v>6.7273360175826693E-4</c:v>
                </c:pt>
                <c:pt idx="2088">
                  <c:v>6.7247354085283077E-4</c:v>
                </c:pt>
                <c:pt idx="2089">
                  <c:v>6.7221424040664953E-4</c:v>
                </c:pt>
                <c:pt idx="2090">
                  <c:v>6.7195569829481847E-4</c:v>
                </c:pt>
                <c:pt idx="2091">
                  <c:v>6.716979123979472E-4</c:v>
                </c:pt>
                <c:pt idx="2092">
                  <c:v>6.7144088060214647E-4</c:v>
                </c:pt>
                <c:pt idx="2093">
                  <c:v>6.7118460079901656E-4</c:v>
                </c:pt>
                <c:pt idx="2094">
                  <c:v>6.7092907088563418E-4</c:v>
                </c:pt>
                <c:pt idx="2095">
                  <c:v>6.7067428876454083E-4</c:v>
                </c:pt>
                <c:pt idx="2096">
                  <c:v>6.7042025234372981E-4</c:v>
                </c:pt>
                <c:pt idx="2097">
                  <c:v>6.7016695953663454E-4</c:v>
                </c:pt>
                <c:pt idx="2098">
                  <c:v>6.6991440826211549E-4</c:v>
                </c:pt>
                <c:pt idx="2099">
                  <c:v>6.6966259644444886E-4</c:v>
                </c:pt>
                <c:pt idx="2100">
                  <c:v>6.6941152201331329E-4</c:v>
                </c:pt>
                <c:pt idx="2101">
                  <c:v>6.6916118290377864E-4</c:v>
                </c:pt>
                <c:pt idx="2102">
                  <c:v>6.6891157705629295E-4</c:v>
                </c:pt>
                <c:pt idx="2103">
                  <c:v>6.6866270241667061E-4</c:v>
                </c:pt>
                <c:pt idx="2104">
                  <c:v>6.6841455693608014E-4</c:v>
                </c:pt>
                <c:pt idx="2105">
                  <c:v>6.6816713857103236E-4</c:v>
                </c:pt>
                <c:pt idx="2106">
                  <c:v>6.6792044528336716E-4</c:v>
                </c:pt>
                <c:pt idx="2107">
                  <c:v>6.6767447504024297E-4</c:v>
                </c:pt>
                <c:pt idx="2108">
                  <c:v>6.6742922581412292E-4</c:v>
                </c:pt>
                <c:pt idx="2109">
                  <c:v>6.6718469558276448E-4</c:v>
                </c:pt>
                <c:pt idx="2110">
                  <c:v>6.669408823292061E-4</c:v>
                </c:pt>
                <c:pt idx="2111">
                  <c:v>6.6669778404175551E-4</c:v>
                </c:pt>
                <c:pt idx="2112">
                  <c:v>6.6645539871397811E-4</c:v>
                </c:pt>
                <c:pt idx="2113">
                  <c:v>6.6621372434468452E-4</c:v>
                </c:pt>
                <c:pt idx="2114">
                  <c:v>6.659727589379185E-4</c:v>
                </c:pt>
                <c:pt idx="2115">
                  <c:v>6.6573250050294545E-4</c:v>
                </c:pt>
                <c:pt idx="2116">
                  <c:v>6.654929470542401E-4</c:v>
                </c:pt>
                <c:pt idx="2117">
                  <c:v>6.6525409661147479E-4</c:v>
                </c:pt>
                <c:pt idx="2118">
                  <c:v>6.6501594719950723E-4</c:v>
                </c:pt>
                <c:pt idx="2119">
                  <c:v>6.6477849684836885E-4</c:v>
                </c:pt>
                <c:pt idx="2120">
                  <c:v>6.6454174359325288E-4</c:v>
                </c:pt>
                <c:pt idx="2121">
                  <c:v>6.6430568547450281E-4</c:v>
                </c:pt>
                <c:pt idx="2122">
                  <c:v>6.6407032053759961E-4</c:v>
                </c:pt>
                <c:pt idx="2123">
                  <c:v>6.6383564683315137E-4</c:v>
                </c:pt>
                <c:pt idx="2124">
                  <c:v>6.636016624168798E-4</c:v>
                </c:pt>
                <c:pt idx="2125">
                  <c:v>6.6336836534960995E-4</c:v>
                </c:pt>
                <c:pt idx="2126">
                  <c:v>6.6313575369725741E-4</c:v>
                </c:pt>
                <c:pt idx="2127">
                  <c:v>6.6290382553081759E-4</c:v>
                </c:pt>
                <c:pt idx="2128">
                  <c:v>6.626725789263526E-4</c:v>
                </c:pt>
                <c:pt idx="2129">
                  <c:v>6.6244201196498072E-4</c:v>
                </c:pt>
                <c:pt idx="2130">
                  <c:v>6.6221212273286437E-4</c:v>
                </c:pt>
                <c:pt idx="2131">
                  <c:v>6.6198290932119861E-4</c:v>
                </c:pt>
                <c:pt idx="2132">
                  <c:v>6.6175436982619882E-4</c:v>
                </c:pt>
                <c:pt idx="2133">
                  <c:v>6.615265023490898E-4</c:v>
                </c:pt>
                <c:pt idx="2134">
                  <c:v>6.6129930499609388E-4</c:v>
                </c:pt>
                <c:pt idx="2135">
                  <c:v>6.6107277587841963E-4</c:v>
                </c:pt>
                <c:pt idx="2136">
                  <c:v>6.6084691311224953E-4</c:v>
                </c:pt>
                <c:pt idx="2137">
                  <c:v>6.6062171481872907E-4</c:v>
                </c:pt>
                <c:pt idx="2138">
                  <c:v>6.6039717912395543E-4</c:v>
                </c:pt>
                <c:pt idx="2139">
                  <c:v>6.6017330415896538E-4</c:v>
                </c:pt>
                <c:pt idx="2140">
                  <c:v>6.5995008805972398E-4</c:v>
                </c:pt>
                <c:pt idx="2141">
                  <c:v>6.5972752896711298E-4</c:v>
                </c:pt>
                <c:pt idx="2142">
                  <c:v>6.5950562502692009E-4</c:v>
                </c:pt>
                <c:pt idx="2143">
                  <c:v>6.5928437438982654E-4</c:v>
                </c:pt>
                <c:pt idx="2144">
                  <c:v>6.5906377521139615E-4</c:v>
                </c:pt>
                <c:pt idx="2145">
                  <c:v>6.588438256520644E-4</c:v>
                </c:pt>
                <c:pt idx="2146">
                  <c:v>6.5862452387712605E-4</c:v>
                </c:pt>
                <c:pt idx="2147">
                  <c:v>6.5840586805672441E-4</c:v>
                </c:pt>
                <c:pt idx="2148">
                  <c:v>6.5818785636583997E-4</c:v>
                </c:pt>
                <c:pt idx="2149">
                  <c:v>6.5797048698427942E-4</c:v>
                </c:pt>
                <c:pt idx="2150">
                  <c:v>6.5775375809666331E-4</c:v>
                </c:pt>
                <c:pt idx="2151">
                  <c:v>6.5753766789241577E-4</c:v>
                </c:pt>
                <c:pt idx="2152">
                  <c:v>6.5732221456575287E-4</c:v>
                </c:pt>
                <c:pt idx="2153">
                  <c:v>6.5710739631567167E-4</c:v>
                </c:pt>
                <c:pt idx="2154">
                  <c:v>6.5689321134593834E-4</c:v>
                </c:pt>
                <c:pt idx="2155">
                  <c:v>6.5667965786507737E-4</c:v>
                </c:pt>
                <c:pt idx="2156">
                  <c:v>6.5646673408636111E-4</c:v>
                </c:pt>
                <c:pt idx="2157">
                  <c:v>6.5625443822779704E-4</c:v>
                </c:pt>
                <c:pt idx="2158">
                  <c:v>6.5604276851211811E-4</c:v>
                </c:pt>
                <c:pt idx="2159">
                  <c:v>6.5583172316677045E-4</c:v>
                </c:pt>
                <c:pt idx="2160">
                  <c:v>6.5562130042390353E-4</c:v>
                </c:pt>
                <c:pt idx="2161">
                  <c:v>6.5541149852035776E-4</c:v>
                </c:pt>
                <c:pt idx="2162">
                  <c:v>6.5520231569765445E-4</c:v>
                </c:pt>
                <c:pt idx="2163">
                  <c:v>6.5499375020198417E-4</c:v>
                </c:pt>
                <c:pt idx="2164">
                  <c:v>6.5478580028419608E-4</c:v>
                </c:pt>
                <c:pt idx="2165">
                  <c:v>6.5457846419978642E-4</c:v>
                </c:pt>
                <c:pt idx="2166">
                  <c:v>6.5437174020888827E-4</c:v>
                </c:pt>
                <c:pt idx="2167">
                  <c:v>6.5416562657626034E-4</c:v>
                </c:pt>
                <c:pt idx="2168">
                  <c:v>6.5396012157127527E-4</c:v>
                </c:pt>
                <c:pt idx="2169">
                  <c:v>6.5375522346790965E-4</c:v>
                </c:pt>
                <c:pt idx="2170">
                  <c:v>6.5355093054473309E-4</c:v>
                </c:pt>
                <c:pt idx="2171">
                  <c:v>6.5334724108489671E-4</c:v>
                </c:pt>
                <c:pt idx="2172">
                  <c:v>6.5314415337612238E-4</c:v>
                </c:pt>
                <c:pt idx="2173">
                  <c:v>6.5294166571069261E-4</c:v>
                </c:pt>
                <c:pt idx="2174">
                  <c:v>6.5273977638543885E-4</c:v>
                </c:pt>
                <c:pt idx="2175">
                  <c:v>6.5253848370173115E-4</c:v>
                </c:pt>
                <c:pt idx="2176">
                  <c:v>6.5233778596546731E-4</c:v>
                </c:pt>
                <c:pt idx="2177">
                  <c:v>6.5213768148706189E-4</c:v>
                </c:pt>
                <c:pt idx="2178">
                  <c:v>6.5193816858143594E-4</c:v>
                </c:pt>
                <c:pt idx="2179">
                  <c:v>6.5173924556800552E-4</c:v>
                </c:pt>
                <c:pt idx="2180">
                  <c:v>6.5154091077067181E-4</c:v>
                </c:pt>
                <c:pt idx="2181">
                  <c:v>6.5134316251781006E-4</c:v>
                </c:pt>
                <c:pt idx="2182">
                  <c:v>6.5114599914225873E-4</c:v>
                </c:pt>
                <c:pt idx="2183">
                  <c:v>6.509494189813088E-4</c:v>
                </c:pt>
                <c:pt idx="2184">
                  <c:v>6.5075342037669386E-4</c:v>
                </c:pt>
                <c:pt idx="2185">
                  <c:v>6.5055800167457864E-4</c:v>
                </c:pt>
                <c:pt idx="2186">
                  <c:v>6.5036316122554891E-4</c:v>
                </c:pt>
                <c:pt idx="2187">
                  <c:v>6.5016889738460067E-4</c:v>
                </c:pt>
                <c:pt idx="2188">
                  <c:v>6.4997520851112981E-4</c:v>
                </c:pt>
                <c:pt idx="2189">
                  <c:v>6.4978209296892131E-4</c:v>
                </c:pt>
                <c:pt idx="2190">
                  <c:v>6.495895491261391E-4</c:v>
                </c:pt>
                <c:pt idx="2191">
                  <c:v>6.4939757535531495E-4</c:v>
                </c:pt>
                <c:pt idx="2192">
                  <c:v>6.4920617003333891E-4</c:v>
                </c:pt>
                <c:pt idx="2193">
                  <c:v>6.4901533154144769E-4</c:v>
                </c:pt>
                <c:pt idx="2194">
                  <c:v>6.4882505826521558E-4</c:v>
                </c:pt>
                <c:pt idx="2195">
                  <c:v>6.486353485945425E-4</c:v>
                </c:pt>
                <c:pt idx="2196">
                  <c:v>6.4844620092364513E-4</c:v>
                </c:pt>
                <c:pt idx="2197">
                  <c:v>6.4825761365104541E-4</c:v>
                </c:pt>
                <c:pt idx="2198">
                  <c:v>6.4806958517956076E-4</c:v>
                </c:pt>
                <c:pt idx="2199">
                  <c:v>6.478821139162933E-4</c:v>
                </c:pt>
                <c:pt idx="2200">
                  <c:v>6.4769519827262022E-4</c:v>
                </c:pt>
                <c:pt idx="2201">
                  <c:v>6.4750883666418269E-4</c:v>
                </c:pt>
                <c:pt idx="2202">
                  <c:v>6.4732302751087595E-4</c:v>
                </c:pt>
                <c:pt idx="2203">
                  <c:v>6.4713776923683937E-4</c:v>
                </c:pt>
                <c:pt idx="2204">
                  <c:v>6.4695306027044545E-4</c:v>
                </c:pt>
                <c:pt idx="2205">
                  <c:v>6.4676889904429033E-4</c:v>
                </c:pt>
                <c:pt idx="2206">
                  <c:v>6.4658528399518292E-4</c:v>
                </c:pt>
                <c:pt idx="2207">
                  <c:v>6.4640221356413547E-4</c:v>
                </c:pt>
                <c:pt idx="2208">
                  <c:v>6.4621968619635285E-4</c:v>
                </c:pt>
                <c:pt idx="2209">
                  <c:v>6.4603770034122232E-4</c:v>
                </c:pt>
                <c:pt idx="2210">
                  <c:v>6.4585625445230416E-4</c:v>
                </c:pt>
                <c:pt idx="2211">
                  <c:v>6.4567534698732046E-4</c:v>
                </c:pt>
                <c:pt idx="2212">
                  <c:v>6.45494976408146E-4</c:v>
                </c:pt>
                <c:pt idx="2213">
                  <c:v>6.4531514118079745E-4</c:v>
                </c:pt>
                <c:pt idx="2214">
                  <c:v>6.4513583977542414E-4</c:v>
                </c:pt>
                <c:pt idx="2215">
                  <c:v>6.4495707066629707E-4</c:v>
                </c:pt>
                <c:pt idx="2216">
                  <c:v>6.4477883233179966E-4</c:v>
                </c:pt>
                <c:pt idx="2217">
                  <c:v>6.4460112325441738E-4</c:v>
                </c:pt>
                <c:pt idx="2218">
                  <c:v>6.4442394192072792E-4</c:v>
                </c:pt>
                <c:pt idx="2219">
                  <c:v>6.442472868213911E-4</c:v>
                </c:pt>
                <c:pt idx="2220">
                  <c:v>6.4407115645113901E-4</c:v>
                </c:pt>
                <c:pt idx="2221">
                  <c:v>6.4389554930876613E-4</c:v>
                </c:pt>
                <c:pt idx="2222">
                  <c:v>6.4372046389711958E-4</c:v>
                </c:pt>
                <c:pt idx="2223">
                  <c:v>6.4354589872308882E-4</c:v>
                </c:pt>
                <c:pt idx="2224">
                  <c:v>6.4337185229759611E-4</c:v>
                </c:pt>
                <c:pt idx="2225">
                  <c:v>6.4319832313558675E-4</c:v>
                </c:pt>
                <c:pt idx="2226">
                  <c:v>6.4302530975601888E-4</c:v>
                </c:pt>
                <c:pt idx="2227">
                  <c:v>6.4285281068185408E-4</c:v>
                </c:pt>
                <c:pt idx="2228">
                  <c:v>6.4268082444004734E-4</c:v>
                </c:pt>
                <c:pt idx="2229">
                  <c:v>6.4250934956153747E-4</c:v>
                </c:pt>
                <c:pt idx="2230">
                  <c:v>6.4233838458123708E-4</c:v>
                </c:pt>
                <c:pt idx="2231">
                  <c:v>6.4216792803802308E-4</c:v>
                </c:pt>
                <c:pt idx="2232">
                  <c:v>6.4199797847472729E-4</c:v>
                </c:pt>
                <c:pt idx="2233">
                  <c:v>6.418285344381258E-4</c:v>
                </c:pt>
                <c:pt idx="2234">
                  <c:v>6.4165959447893032E-4</c:v>
                </c:pt>
                <c:pt idx="2235">
                  <c:v>6.4149115715177792E-4</c:v>
                </c:pt>
                <c:pt idx="2236">
                  <c:v>6.4132322101522171E-4</c:v>
                </c:pt>
                <c:pt idx="2237">
                  <c:v>6.4115578463172116E-4</c:v>
                </c:pt>
                <c:pt idx="2238">
                  <c:v>6.4098884656763196E-4</c:v>
                </c:pt>
                <c:pt idx="2239">
                  <c:v>6.4082240539319773E-4</c:v>
                </c:pt>
                <c:pt idx="2240">
                  <c:v>6.4065645968253919E-4</c:v>
                </c:pt>
                <c:pt idx="2241">
                  <c:v>6.4049100801364506E-4</c:v>
                </c:pt>
                <c:pt idx="2242">
                  <c:v>6.4032604896836266E-4</c:v>
                </c:pt>
                <c:pt idx="2243">
                  <c:v>6.4016158113238862E-4</c:v>
                </c:pt>
                <c:pt idx="2244">
                  <c:v>6.3999760309525896E-4</c:v>
                </c:pt>
                <c:pt idx="2245">
                  <c:v>6.3983411345033955E-4</c:v>
                </c:pt>
                <c:pt idx="2246">
                  <c:v>6.3967111079481741E-4</c:v>
                </c:pt>
                <c:pt idx="2247">
                  <c:v>6.3950859372969042E-4</c:v>
                </c:pt>
                <c:pt idx="2248">
                  <c:v>6.3934656085975832E-4</c:v>
                </c:pt>
                <c:pt idx="2249">
                  <c:v>6.3918501079361341E-4</c:v>
                </c:pt>
                <c:pt idx="2250">
                  <c:v>6.390239421436314E-4</c:v>
                </c:pt>
                <c:pt idx="2251">
                  <c:v>6.3886335352596104E-4</c:v>
                </c:pt>
                <c:pt idx="2252">
                  <c:v>6.3870324356051595E-4</c:v>
                </c:pt>
                <c:pt idx="2253">
                  <c:v>6.385436108709648E-4</c:v>
                </c:pt>
                <c:pt idx="2254">
                  <c:v>6.3838445408472217E-4</c:v>
                </c:pt>
                <c:pt idx="2255">
                  <c:v>6.38225771832939E-4</c:v>
                </c:pt>
                <c:pt idx="2256">
                  <c:v>6.3806756275049331E-4</c:v>
                </c:pt>
                <c:pt idx="2257">
                  <c:v>6.3790982547598182E-4</c:v>
                </c:pt>
                <c:pt idx="2258">
                  <c:v>6.3775255865170942E-4</c:v>
                </c:pt>
                <c:pt idx="2259">
                  <c:v>6.3759576092368118E-4</c:v>
                </c:pt>
                <c:pt idx="2260">
                  <c:v>6.3743943094159226E-4</c:v>
                </c:pt>
                <c:pt idx="2261">
                  <c:v>6.3728356735881931E-4</c:v>
                </c:pt>
                <c:pt idx="2262">
                  <c:v>6.3712816883241109E-4</c:v>
                </c:pt>
                <c:pt idx="2263">
                  <c:v>6.3697323402307922E-4</c:v>
                </c:pt>
                <c:pt idx="2264">
                  <c:v>6.3681876159518984E-4</c:v>
                </c:pt>
                <c:pt idx="2265">
                  <c:v>6.366647502167532E-4</c:v>
                </c:pt>
                <c:pt idx="2266">
                  <c:v>6.3651119855941585E-4</c:v>
                </c:pt>
                <c:pt idx="2267">
                  <c:v>6.3635810529845079E-4</c:v>
                </c:pt>
                <c:pt idx="2268">
                  <c:v>6.3620546911274912E-4</c:v>
                </c:pt>
                <c:pt idx="2269">
                  <c:v>6.3605328868481003E-4</c:v>
                </c:pt>
                <c:pt idx="2270">
                  <c:v>6.3590156270073304E-4</c:v>
                </c:pt>
                <c:pt idx="2271">
                  <c:v>6.3575028985020788E-4</c:v>
                </c:pt>
                <c:pt idx="2272">
                  <c:v>6.3559946882650641E-4</c:v>
                </c:pt>
                <c:pt idx="2273">
                  <c:v>6.3544909832647322E-4</c:v>
                </c:pt>
                <c:pt idx="2274">
                  <c:v>6.3529917705051669E-4</c:v>
                </c:pt>
                <c:pt idx="2275">
                  <c:v>6.3512838685733002E-4</c:v>
                </c:pt>
                <c:pt idx="2276">
                  <c:v>6.3497942384473918E-4</c:v>
                </c:pt>
                <c:pt idx="2277">
                  <c:v>6.3483090599489723E-4</c:v>
                </c:pt>
                <c:pt idx="2278">
                  <c:v>6.3468283202288279E-4</c:v>
                </c:pt>
                <c:pt idx="2279">
                  <c:v>6.3453520064729292E-4</c:v>
                </c:pt>
                <c:pt idx="2280">
                  <c:v>6.3438801059023415E-4</c:v>
                </c:pt>
                <c:pt idx="2281">
                  <c:v>6.3424126057731386E-4</c:v>
                </c:pt>
                <c:pt idx="2282">
                  <c:v>6.3409494933763116E-4</c:v>
                </c:pt>
                <c:pt idx="2283">
                  <c:v>6.3394907560376855E-4</c:v>
                </c:pt>
                <c:pt idx="2284">
                  <c:v>6.3380363811178298E-4</c:v>
                </c:pt>
                <c:pt idx="2285">
                  <c:v>6.3365863560119738E-4</c:v>
                </c:pt>
                <c:pt idx="2286">
                  <c:v>6.3351406681499132E-4</c:v>
                </c:pt>
                <c:pt idx="2287">
                  <c:v>6.333699304995929E-4</c:v>
                </c:pt>
                <c:pt idx="2288">
                  <c:v>6.3322622540487041E-4</c:v>
                </c:pt>
                <c:pt idx="2289">
                  <c:v>6.3308295028412264E-4</c:v>
                </c:pt>
                <c:pt idx="2290">
                  <c:v>6.329401038940711E-4</c:v>
                </c:pt>
                <c:pt idx="2291">
                  <c:v>6.3279768499485114E-4</c:v>
                </c:pt>
                <c:pt idx="2292">
                  <c:v>6.3265569235000348E-4</c:v>
                </c:pt>
                <c:pt idx="2293">
                  <c:v>6.3249393540411921E-4</c:v>
                </c:pt>
                <c:pt idx="2294">
                  <c:v>6.3235285201369373E-4</c:v>
                </c:pt>
                <c:pt idx="2295">
                  <c:v>6.3221219101369862E-4</c:v>
                </c:pt>
                <c:pt idx="2296">
                  <c:v>6.3207195118169103E-4</c:v>
                </c:pt>
                <c:pt idx="2297">
                  <c:v>6.3193213129858939E-4</c:v>
                </c:pt>
                <c:pt idx="2298">
                  <c:v>6.31792730148665E-4</c:v>
                </c:pt>
                <c:pt idx="2299">
                  <c:v>6.3165374651953361E-4</c:v>
                </c:pt>
                <c:pt idx="2300">
                  <c:v>6.3151517920214707E-4</c:v>
                </c:pt>
                <c:pt idx="2301">
                  <c:v>6.3137702699078485E-4</c:v>
                </c:pt>
                <c:pt idx="2302">
                  <c:v>6.3123928868304515E-4</c:v>
                </c:pt>
                <c:pt idx="2303">
                  <c:v>6.3110196307983768E-4</c:v>
                </c:pt>
                <c:pt idx="2304">
                  <c:v>6.3096504898537385E-4</c:v>
                </c:pt>
                <c:pt idx="2305">
                  <c:v>6.3082854520715953E-4</c:v>
                </c:pt>
                <c:pt idx="2306">
                  <c:v>6.3069245055598626E-4</c:v>
                </c:pt>
                <c:pt idx="2307">
                  <c:v>6.3055676384592293E-4</c:v>
                </c:pt>
                <c:pt idx="2308">
                  <c:v>6.3042148389430748E-4</c:v>
                </c:pt>
                <c:pt idx="2309">
                  <c:v>6.3028660952173872E-4</c:v>
                </c:pt>
                <c:pt idx="2310">
                  <c:v>6.3015213955206796E-4</c:v>
                </c:pt>
                <c:pt idx="2311">
                  <c:v>6.3001807281239108E-4</c:v>
                </c:pt>
                <c:pt idx="2312">
                  <c:v>6.2988440813303967E-4</c:v>
                </c:pt>
                <c:pt idx="2313">
                  <c:v>6.297511443475734E-4</c:v>
                </c:pt>
                <c:pt idx="2314">
                  <c:v>6.296182802927715E-4</c:v>
                </c:pt>
                <c:pt idx="2315">
                  <c:v>6.2948581480862481E-4</c:v>
                </c:pt>
                <c:pt idx="2316">
                  <c:v>6.2935374673832734E-4</c:v>
                </c:pt>
                <c:pt idx="2317">
                  <c:v>6.2922207492826848E-4</c:v>
                </c:pt>
                <c:pt idx="2318">
                  <c:v>6.290907982280246E-4</c:v>
                </c:pt>
                <c:pt idx="2319">
                  <c:v>6.2895991549035096E-4</c:v>
                </c:pt>
                <c:pt idx="2320">
                  <c:v>6.2882942557117381E-4</c:v>
                </c:pt>
                <c:pt idx="2321">
                  <c:v>6.286993273295822E-4</c:v>
                </c:pt>
                <c:pt idx="2322">
                  <c:v>6.285696196278198E-4</c:v>
                </c:pt>
                <c:pt idx="2323">
                  <c:v>6.2844030133127706E-4</c:v>
                </c:pt>
                <c:pt idx="2324">
                  <c:v>6.2831137130848309E-4</c:v>
                </c:pt>
                <c:pt idx="2325">
                  <c:v>6.2818282843109783E-4</c:v>
                </c:pt>
                <c:pt idx="2326">
                  <c:v>6.2805467157390365E-4</c:v>
                </c:pt>
                <c:pt idx="2327">
                  <c:v>6.2790867783274853E-4</c:v>
                </c:pt>
                <c:pt idx="2328">
                  <c:v>6.277813443871541E-4</c:v>
                </c:pt>
                <c:pt idx="2329">
                  <c:v>6.2765439344559344E-4</c:v>
                </c:pt>
                <c:pt idx="2330">
                  <c:v>6.2752782389570157E-4</c:v>
                </c:pt>
                <c:pt idx="2331">
                  <c:v>6.2740163462819503E-4</c:v>
                </c:pt>
                <c:pt idx="2332">
                  <c:v>6.272758245368644E-4</c:v>
                </c:pt>
                <c:pt idx="2333">
                  <c:v>6.2715039251856652E-4</c:v>
                </c:pt>
                <c:pt idx="2334">
                  <c:v>6.2702533747321671E-4</c:v>
                </c:pt>
                <c:pt idx="2335">
                  <c:v>6.2690065830378031E-4</c:v>
                </c:pt>
                <c:pt idx="2336">
                  <c:v>6.2677635391626587E-4</c:v>
                </c:pt>
                <c:pt idx="2337">
                  <c:v>6.2665242321971655E-4</c:v>
                </c:pt>
                <c:pt idx="2338">
                  <c:v>6.2652886512620256E-4</c:v>
                </c:pt>
                <c:pt idx="2339">
                  <c:v>6.2640567855081365E-4</c:v>
                </c:pt>
                <c:pt idx="2340">
                  <c:v>6.2628286241165113E-4</c:v>
                </c:pt>
                <c:pt idx="2341">
                  <c:v>6.2609061145993449E-4</c:v>
                </c:pt>
                <c:pt idx="2342">
                  <c:v>6.2596874292416302E-4</c:v>
                </c:pt>
                <c:pt idx="2343">
                  <c:v>6.2584724098516153E-4</c:v>
                </c:pt>
                <c:pt idx="2344">
                  <c:v>6.257261045747003E-4</c:v>
                </c:pt>
                <c:pt idx="2345">
                  <c:v>6.2560533262751884E-4</c:v>
                </c:pt>
                <c:pt idx="2346">
                  <c:v>6.2548492408131748E-4</c:v>
                </c:pt>
                <c:pt idx="2347">
                  <c:v>6.2536487787675002E-4</c:v>
                </c:pt>
                <c:pt idx="2348">
                  <c:v>6.2524519295741661E-4</c:v>
                </c:pt>
                <c:pt idx="2349">
                  <c:v>6.2512586826985524E-4</c:v>
                </c:pt>
                <c:pt idx="2350">
                  <c:v>6.2500690276353526E-4</c:v>
                </c:pt>
                <c:pt idx="2351">
                  <c:v>6.248882953908487E-4</c:v>
                </c:pt>
                <c:pt idx="2352">
                  <c:v>6.2477004510710357E-4</c:v>
                </c:pt>
                <c:pt idx="2353">
                  <c:v>6.2465215087051612E-4</c:v>
                </c:pt>
                <c:pt idx="2354">
                  <c:v>6.245346116422034E-4</c:v>
                </c:pt>
                <c:pt idx="2355">
                  <c:v>6.2441742638617522E-4</c:v>
                </c:pt>
                <c:pt idx="2356">
                  <c:v>6.2430059406932764E-4</c:v>
                </c:pt>
                <c:pt idx="2357">
                  <c:v>6.2418411366143493E-4</c:v>
                </c:pt>
                <c:pt idx="2358">
                  <c:v>6.2406798413514183E-4</c:v>
                </c:pt>
                <c:pt idx="2359">
                  <c:v>6.2395220446595718E-4</c:v>
                </c:pt>
                <c:pt idx="2360">
                  <c:v>6.238367736322453E-4</c:v>
                </c:pt>
                <c:pt idx="2361">
                  <c:v>6.2372169061521968E-4</c:v>
                </c:pt>
                <c:pt idx="2362">
                  <c:v>6.2360695439893474E-4</c:v>
                </c:pt>
                <c:pt idx="2363">
                  <c:v>6.2349256397027913E-4</c:v>
                </c:pt>
                <c:pt idx="2364">
                  <c:v>6.2337851831896799E-4</c:v>
                </c:pt>
                <c:pt idx="2365">
                  <c:v>6.2326481643753585E-4</c:v>
                </c:pt>
                <c:pt idx="2366">
                  <c:v>6.2315145732132909E-4</c:v>
                </c:pt>
                <c:pt idx="2367">
                  <c:v>6.2303843996849915E-4</c:v>
                </c:pt>
                <c:pt idx="2368">
                  <c:v>6.2292576337999483E-4</c:v>
                </c:pt>
                <c:pt idx="2369">
                  <c:v>6.2281342655955488E-4</c:v>
                </c:pt>
                <c:pt idx="2370">
                  <c:v>6.2270142851370122E-4</c:v>
                </c:pt>
                <c:pt idx="2371">
                  <c:v>6.2258976825173176E-4</c:v>
                </c:pt>
                <c:pt idx="2372">
                  <c:v>6.224784447857127E-4</c:v>
                </c:pt>
                <c:pt idx="2373">
                  <c:v>6.2236745713047169E-4</c:v>
                </c:pt>
                <c:pt idx="2374">
                  <c:v>6.2225680430359049E-4</c:v>
                </c:pt>
                <c:pt idx="2375">
                  <c:v>6.2214648532539821E-4</c:v>
                </c:pt>
                <c:pt idx="2376">
                  <c:v>6.2203649921896355E-4</c:v>
                </c:pt>
                <c:pt idx="2377">
                  <c:v>6.2192684501008824E-4</c:v>
                </c:pt>
                <c:pt idx="2378">
                  <c:v>6.2181752172729948E-4</c:v>
                </c:pt>
                <c:pt idx="2379">
                  <c:v>6.2170852840184344E-4</c:v>
                </c:pt>
                <c:pt idx="2380">
                  <c:v>6.2159986406767746E-4</c:v>
                </c:pt>
                <c:pt idx="2381">
                  <c:v>6.2149152776146349E-4</c:v>
                </c:pt>
                <c:pt idx="2382">
                  <c:v>6.2138351852256092E-4</c:v>
                </c:pt>
                <c:pt idx="2383">
                  <c:v>6.2127583539301964E-4</c:v>
                </c:pt>
                <c:pt idx="2384">
                  <c:v>6.2116847741757277E-4</c:v>
                </c:pt>
                <c:pt idx="2385">
                  <c:v>6.2106144364362998E-4</c:v>
                </c:pt>
                <c:pt idx="2386">
                  <c:v>6.2095473312127024E-4</c:v>
                </c:pt>
                <c:pt idx="2387">
                  <c:v>6.2084834490323511E-4</c:v>
                </c:pt>
                <c:pt idx="2388">
                  <c:v>6.2074227804492159E-4</c:v>
                </c:pt>
                <c:pt idx="2389">
                  <c:v>6.2063653160437536E-4</c:v>
                </c:pt>
                <c:pt idx="2390">
                  <c:v>6.2053110464228367E-4</c:v>
                </c:pt>
                <c:pt idx="2391">
                  <c:v>6.2042599622196871E-4</c:v>
                </c:pt>
                <c:pt idx="2392">
                  <c:v>6.2032120540938044E-4</c:v>
                </c:pt>
                <c:pt idx="2393">
                  <c:v>6.2021673127308976E-4</c:v>
                </c:pt>
                <c:pt idx="2394">
                  <c:v>6.2011257288428193E-4</c:v>
                </c:pt>
                <c:pt idx="2395">
                  <c:v>6.200087293167497E-4</c:v>
                </c:pt>
                <c:pt idx="2396">
                  <c:v>6.1990519964688585E-4</c:v>
                </c:pt>
                <c:pt idx="2397">
                  <c:v>6.1980198295367745E-4</c:v>
                </c:pt>
                <c:pt idx="2398">
                  <c:v>6.1969907831869802E-4</c:v>
                </c:pt>
                <c:pt idx="2399">
                  <c:v>6.1959648482610172E-4</c:v>
                </c:pt>
                <c:pt idx="2400">
                  <c:v>6.1949420156261561E-4</c:v>
                </c:pt>
                <c:pt idx="2401">
                  <c:v>6.1939222761753373E-4</c:v>
                </c:pt>
                <c:pt idx="2402">
                  <c:v>6.1929056208271001E-4</c:v>
                </c:pt>
                <c:pt idx="2403">
                  <c:v>6.1918920405255157E-4</c:v>
                </c:pt>
                <c:pt idx="2404">
                  <c:v>6.1908815262401212E-4</c:v>
                </c:pt>
                <c:pt idx="2405">
                  <c:v>6.1898740689658499E-4</c:v>
                </c:pt>
                <c:pt idx="2406">
                  <c:v>6.1888696597229708E-4</c:v>
                </c:pt>
                <c:pt idx="2407">
                  <c:v>6.1878682895570147E-4</c:v>
                </c:pt>
                <c:pt idx="2408">
                  <c:v>6.1868699495387126E-4</c:v>
                </c:pt>
                <c:pt idx="2409">
                  <c:v>6.1858746307639296E-4</c:v>
                </c:pt>
                <c:pt idx="2410">
                  <c:v>6.1848823243535963E-4</c:v>
                </c:pt>
                <c:pt idx="2411">
                  <c:v>6.183893021453644E-4</c:v>
                </c:pt>
                <c:pt idx="2412">
                  <c:v>6.1829067132349383E-4</c:v>
                </c:pt>
                <c:pt idx="2413">
                  <c:v>6.1819233908932188E-4</c:v>
                </c:pt>
                <c:pt idx="2414">
                  <c:v>6.1809430456490229E-4</c:v>
                </c:pt>
                <c:pt idx="2415">
                  <c:v>6.1799656687476316E-4</c:v>
                </c:pt>
                <c:pt idx="2416">
                  <c:v>6.1789912514589982E-4</c:v>
                </c:pt>
                <c:pt idx="2417">
                  <c:v>6.1780197850776848E-4</c:v>
                </c:pt>
                <c:pt idx="2418">
                  <c:v>6.177051260922796E-4</c:v>
                </c:pt>
                <c:pt idx="2419">
                  <c:v>6.1760856703379184E-4</c:v>
                </c:pt>
                <c:pt idx="2420">
                  <c:v>6.1751230046910518E-4</c:v>
                </c:pt>
                <c:pt idx="2421">
                  <c:v>6.174163255374546E-4</c:v>
                </c:pt>
                <c:pt idx="2422">
                  <c:v>6.1732064138050381E-4</c:v>
                </c:pt>
                <c:pt idx="2423">
                  <c:v>6.1722524714233882E-4</c:v>
                </c:pt>
                <c:pt idx="2424">
                  <c:v>6.1713014196946106E-4</c:v>
                </c:pt>
                <c:pt idx="2425">
                  <c:v>6.1703532501078179E-4</c:v>
                </c:pt>
                <c:pt idx="2426">
                  <c:v>6.169407954176152E-4</c:v>
                </c:pt>
                <c:pt idx="2427">
                  <c:v>6.1684655234367231E-4</c:v>
                </c:pt>
                <c:pt idx="2428">
                  <c:v>6.167525949450543E-4</c:v>
                </c:pt>
                <c:pt idx="2429">
                  <c:v>6.1665892238024669E-4</c:v>
                </c:pt>
                <c:pt idx="2430">
                  <c:v>6.1656553381011267E-4</c:v>
                </c:pt>
                <c:pt idx="2431">
                  <c:v>6.164724283978869E-4</c:v>
                </c:pt>
                <c:pt idx="2432">
                  <c:v>6.1637960530916923E-4</c:v>
                </c:pt>
                <c:pt idx="2433">
                  <c:v>6.1628706371191864E-4</c:v>
                </c:pt>
                <c:pt idx="2434">
                  <c:v>6.1619480277644658E-4</c:v>
                </c:pt>
                <c:pt idx="2435">
                  <c:v>6.1610282167541108E-4</c:v>
                </c:pt>
                <c:pt idx="2436">
                  <c:v>6.1601111958381059E-4</c:v>
                </c:pt>
                <c:pt idx="2437">
                  <c:v>6.1591969567897735E-4</c:v>
                </c:pt>
                <c:pt idx="2438">
                  <c:v>6.1582854914057157E-4</c:v>
                </c:pt>
                <c:pt idx="2439">
                  <c:v>6.1573767915057539E-4</c:v>
                </c:pt>
                <c:pt idx="2440">
                  <c:v>6.1564708489328618E-4</c:v>
                </c:pt>
                <c:pt idx="2441">
                  <c:v>6.1555676555531094E-4</c:v>
                </c:pt>
                <c:pt idx="2442">
                  <c:v>6.1546672032555978E-4</c:v>
                </c:pt>
                <c:pt idx="2443">
                  <c:v>6.1537694839524011E-4</c:v>
                </c:pt>
                <c:pt idx="2444">
                  <c:v>6.1528744895785045E-4</c:v>
                </c:pt>
                <c:pt idx="2445">
                  <c:v>6.1519822120917409E-4</c:v>
                </c:pt>
                <c:pt idx="2446">
                  <c:v>6.1510926434727353E-4</c:v>
                </c:pt>
                <c:pt idx="2447">
                  <c:v>6.1502057757248374E-4</c:v>
                </c:pt>
                <c:pt idx="2448">
                  <c:v>6.1493216008740687E-4</c:v>
                </c:pt>
                <c:pt idx="2449">
                  <c:v>6.1484401109690565E-4</c:v>
                </c:pt>
                <c:pt idx="2450">
                  <c:v>6.147561298080977E-4</c:v>
                </c:pt>
                <c:pt idx="2451">
                  <c:v>6.1466851543034941E-4</c:v>
                </c:pt>
                <c:pt idx="2452">
                  <c:v>6.1458116717526972E-4</c:v>
                </c:pt>
                <c:pt idx="2453">
                  <c:v>6.1449408425670485E-4</c:v>
                </c:pt>
                <c:pt idx="2454">
                  <c:v>6.1440726589073128E-4</c:v>
                </c:pt>
                <c:pt idx="2455">
                  <c:v>6.1432071129565108E-4</c:v>
                </c:pt>
                <c:pt idx="2456">
                  <c:v>6.142344196919849E-4</c:v>
                </c:pt>
                <c:pt idx="2457">
                  <c:v>6.1414839030246647E-4</c:v>
                </c:pt>
                <c:pt idx="2458">
                  <c:v>6.1406262235203684E-4</c:v>
                </c:pt>
                <c:pt idx="2459">
                  <c:v>6.1397711506783832E-4</c:v>
                </c:pt>
                <c:pt idx="2460">
                  <c:v>6.1389186767920863E-4</c:v>
                </c:pt>
                <c:pt idx="2461">
                  <c:v>6.1380687941767502E-4</c:v>
                </c:pt>
                <c:pt idx="2462">
                  <c:v>6.1372214951694844E-4</c:v>
                </c:pt>
                <c:pt idx="2463">
                  <c:v>6.1363767721291779E-4</c:v>
                </c:pt>
                <c:pt idx="2464">
                  <c:v>6.1355346174364416E-4</c:v>
                </c:pt>
                <c:pt idx="2465">
                  <c:v>6.1346950234935477E-4</c:v>
                </c:pt>
                <c:pt idx="2466">
                  <c:v>6.1338579827243723E-4</c:v>
                </c:pt>
                <c:pt idx="2467">
                  <c:v>6.1330234875743399E-4</c:v>
                </c:pt>
                <c:pt idx="2468">
                  <c:v>6.1321915305103639E-4</c:v>
                </c:pt>
                <c:pt idx="2469">
                  <c:v>6.1313621040207924E-4</c:v>
                </c:pt>
                <c:pt idx="2470">
                  <c:v>6.1305352006153443E-4</c:v>
                </c:pt>
                <c:pt idx="2471">
                  <c:v>6.1297108128250571E-4</c:v>
                </c:pt>
                <c:pt idx="2472">
                  <c:v>6.1288889332022304E-4</c:v>
                </c:pt>
                <c:pt idx="2473">
                  <c:v>6.1280695543203657E-4</c:v>
                </c:pt>
                <c:pt idx="2474">
                  <c:v>6.1272526687741117E-4</c:v>
                </c:pt>
                <c:pt idx="2475">
                  <c:v>6.126438269179207E-4</c:v>
                </c:pt>
                <c:pt idx="2476">
                  <c:v>6.1256263481724237E-4</c:v>
                </c:pt>
                <c:pt idx="2477">
                  <c:v>6.1248168984115133E-4</c:v>
                </c:pt>
                <c:pt idx="2478">
                  <c:v>6.1240099125751436E-4</c:v>
                </c:pt>
                <c:pt idx="2479">
                  <c:v>6.1232053833628513E-4</c:v>
                </c:pt>
                <c:pt idx="2480">
                  <c:v>6.122403303494982E-4</c:v>
                </c:pt>
                <c:pt idx="2481">
                  <c:v>6.1216036657126308E-4</c:v>
                </c:pt>
                <c:pt idx="2482">
                  <c:v>6.1208064627775926E-4</c:v>
                </c:pt>
                <c:pt idx="2483">
                  <c:v>6.1200116874723053E-4</c:v>
                </c:pt>
                <c:pt idx="2484">
                  <c:v>6.1192193325997903E-4</c:v>
                </c:pt>
                <c:pt idx="2485">
                  <c:v>6.1184293909836019E-4</c:v>
                </c:pt>
                <c:pt idx="2486">
                  <c:v>6.1176418554677705E-4</c:v>
                </c:pt>
                <c:pt idx="2487">
                  <c:v>6.1168567189167462E-4</c:v>
                </c:pt>
                <c:pt idx="2488">
                  <c:v>6.116073974215345E-4</c:v>
                </c:pt>
                <c:pt idx="2489">
                  <c:v>6.1152936142686953E-4</c:v>
                </c:pt>
                <c:pt idx="2490">
                  <c:v>6.1145156320021818E-4</c:v>
                </c:pt>
                <c:pt idx="2491">
                  <c:v>6.1137400203613898E-4</c:v>
                </c:pt>
                <c:pt idx="2492">
                  <c:v>6.1129667723120536E-4</c:v>
                </c:pt>
                <c:pt idx="2493">
                  <c:v>6.1121958808400009E-4</c:v>
                </c:pt>
                <c:pt idx="2494">
                  <c:v>6.1114273389510979E-4</c:v>
                </c:pt>
                <c:pt idx="2495">
                  <c:v>6.1106611396711977E-4</c:v>
                </c:pt>
                <c:pt idx="2496">
                  <c:v>6.1098972760460844E-4</c:v>
                </c:pt>
                <c:pt idx="2497">
                  <c:v>6.1091357411414168E-4</c:v>
                </c:pt>
                <c:pt idx="2498">
                  <c:v>6.1083765280426847E-4</c:v>
                </c:pt>
                <c:pt idx="2499">
                  <c:v>6.1076196298551417E-4</c:v>
                </c:pt>
                <c:pt idx="2500">
                  <c:v>6.1068650397037621E-4</c:v>
                </c:pt>
                <c:pt idx="2501">
                  <c:v>6.1061127507331856E-4</c:v>
                </c:pt>
                <c:pt idx="2502">
                  <c:v>6.1053627561076605E-4</c:v>
                </c:pt>
                <c:pt idx="2503">
                  <c:v>6.1046150490109941E-4</c:v>
                </c:pt>
                <c:pt idx="2504">
                  <c:v>6.1038696226464999E-4</c:v>
                </c:pt>
                <c:pt idx="2505">
                  <c:v>6.103126470236944E-4</c:v>
                </c:pt>
                <c:pt idx="2506">
                  <c:v>6.102385585024494E-4</c:v>
                </c:pt>
                <c:pt idx="2507">
                  <c:v>6.1016469602706612E-4</c:v>
                </c:pt>
                <c:pt idx="2508">
                  <c:v>6.1009105892562566E-4</c:v>
                </c:pt>
                <c:pt idx="2509">
                  <c:v>6.1001764652813335E-4</c:v>
                </c:pt>
                <c:pt idx="2510">
                  <c:v>6.0994445816651359E-4</c:v>
                </c:pt>
                <c:pt idx="2511">
                  <c:v>6.0987149317460467E-4</c:v>
                </c:pt>
                <c:pt idx="2512">
                  <c:v>6.0979875088815368E-4</c:v>
                </c:pt>
                <c:pt idx="2513">
                  <c:v>6.0972623064481141E-4</c:v>
                </c:pt>
                <c:pt idx="2514">
                  <c:v>6.0965393178412711E-4</c:v>
                </c:pt>
                <c:pt idx="2515">
                  <c:v>6.0958185364754316E-4</c:v>
                </c:pt>
                <c:pt idx="2516">
                  <c:v>6.0950999557839029E-4</c:v>
                </c:pt>
                <c:pt idx="2517">
                  <c:v>6.0943835692188204E-4</c:v>
                </c:pt>
                <c:pt idx="2518">
                  <c:v>6.0936693702511025E-4</c:v>
                </c:pt>
                <c:pt idx="2519">
                  <c:v>6.0929573523703948E-4</c:v>
                </c:pt>
                <c:pt idx="2520">
                  <c:v>6.0922475090850194E-4</c:v>
                </c:pt>
                <c:pt idx="2521">
                  <c:v>6.0915398339219274E-4</c:v>
                </c:pt>
                <c:pt idx="2522">
                  <c:v>6.0908343204266462E-4</c:v>
                </c:pt>
                <c:pt idx="2523">
                  <c:v>6.0901309621632293E-4</c:v>
                </c:pt>
                <c:pt idx="2524">
                  <c:v>6.0894297527142082E-4</c:v>
                </c:pt>
                <c:pt idx="2525">
                  <c:v>6.0887306856805359E-4</c:v>
                </c:pt>
                <c:pt idx="2526">
                  <c:v>6.0880337546815461E-4</c:v>
                </c:pt>
                <c:pt idx="2527">
                  <c:v>6.0873389533548953E-4</c:v>
                </c:pt>
                <c:pt idx="2528">
                  <c:v>6.0866462753565178E-4</c:v>
                </c:pt>
                <c:pt idx="2529">
                  <c:v>6.085955714360573E-4</c:v>
                </c:pt>
                <c:pt idx="2530">
                  <c:v>6.0852672640593992E-4</c:v>
                </c:pt>
                <c:pt idx="2531">
                  <c:v>6.0845809181634606E-4</c:v>
                </c:pt>
                <c:pt idx="2532">
                  <c:v>6.0838966704013014E-4</c:v>
                </c:pt>
                <c:pt idx="2533">
                  <c:v>6.0832145145194927E-4</c:v>
                </c:pt>
                <c:pt idx="2534">
                  <c:v>6.0825344442825874E-4</c:v>
                </c:pt>
                <c:pt idx="2535">
                  <c:v>6.0817597670305955E-4</c:v>
                </c:pt>
                <c:pt idx="2536">
                  <c:v>6.0810841451191709E-4</c:v>
                </c:pt>
                <c:pt idx="2537">
                  <c:v>6.0804105893720378E-4</c:v>
                </c:pt>
                <c:pt idx="2538">
                  <c:v>6.0797390936277154E-4</c:v>
                </c:pt>
                <c:pt idx="2539">
                  <c:v>6.0790696517424572E-4</c:v>
                </c:pt>
                <c:pt idx="2540">
                  <c:v>6.0784022575901945E-4</c:v>
                </c:pt>
                <c:pt idx="2541">
                  <c:v>6.0777369050624933E-4</c:v>
                </c:pt>
                <c:pt idx="2542">
                  <c:v>6.0770735880685031E-4</c:v>
                </c:pt>
                <c:pt idx="2543">
                  <c:v>6.0764123005349136E-4</c:v>
                </c:pt>
                <c:pt idx="2544">
                  <c:v>6.0757530364059017E-4</c:v>
                </c:pt>
                <c:pt idx="2545">
                  <c:v>6.0750957896430857E-4</c:v>
                </c:pt>
                <c:pt idx="2546">
                  <c:v>6.074440554225478E-4</c:v>
                </c:pt>
                <c:pt idx="2547">
                  <c:v>6.0737873241494412E-4</c:v>
                </c:pt>
                <c:pt idx="2548">
                  <c:v>6.0731360934286323E-4</c:v>
                </c:pt>
                <c:pt idx="2549">
                  <c:v>6.0724868560939609E-4</c:v>
                </c:pt>
                <c:pt idx="2550">
                  <c:v>6.0718396061935453E-4</c:v>
                </c:pt>
                <c:pt idx="2551">
                  <c:v>6.071194337792658E-4</c:v>
                </c:pt>
                <c:pt idx="2552">
                  <c:v>6.0705510449736845E-4</c:v>
                </c:pt>
                <c:pt idx="2553">
                  <c:v>6.0699097218360712E-4</c:v>
                </c:pt>
                <c:pt idx="2554">
                  <c:v>6.0692703624962868E-4</c:v>
                </c:pt>
                <c:pt idx="2555">
                  <c:v>6.0686329610877684E-4</c:v>
                </c:pt>
                <c:pt idx="2556">
                  <c:v>6.0679975117608768E-4</c:v>
                </c:pt>
                <c:pt idx="2557">
                  <c:v>6.0673640086828537E-4</c:v>
                </c:pt>
                <c:pt idx="2558">
                  <c:v>6.0667324460377697E-4</c:v>
                </c:pt>
                <c:pt idx="2559">
                  <c:v>6.0661028180264854E-4</c:v>
                </c:pt>
                <c:pt idx="2560">
                  <c:v>6.0654751188665972E-4</c:v>
                </c:pt>
                <c:pt idx="2561">
                  <c:v>6.0648493427924003E-4</c:v>
                </c:pt>
                <c:pt idx="2562">
                  <c:v>6.0642254840548337E-4</c:v>
                </c:pt>
                <c:pt idx="2563">
                  <c:v>6.0636035369214416E-4</c:v>
                </c:pt>
                <c:pt idx="2564">
                  <c:v>6.0629834956763267E-4</c:v>
                </c:pt>
                <c:pt idx="2565">
                  <c:v>6.0623653546201025E-4</c:v>
                </c:pt>
                <c:pt idx="2566">
                  <c:v>6.0617491080698486E-4</c:v>
                </c:pt>
                <c:pt idx="2567">
                  <c:v>6.0611347503590669E-4</c:v>
                </c:pt>
                <c:pt idx="2568">
                  <c:v>6.0605222758376351E-4</c:v>
                </c:pt>
                <c:pt idx="2569">
                  <c:v>6.0599116788717644E-4</c:v>
                </c:pt>
                <c:pt idx="2570">
                  <c:v>6.0593029538439508E-4</c:v>
                </c:pt>
                <c:pt idx="2571">
                  <c:v>6.0586960951529325E-4</c:v>
                </c:pt>
                <c:pt idx="2572">
                  <c:v>6.0580910972136471E-4</c:v>
                </c:pt>
                <c:pt idx="2573">
                  <c:v>6.0574879544571833E-4</c:v>
                </c:pt>
                <c:pt idx="2574">
                  <c:v>6.0568866613307378E-4</c:v>
                </c:pt>
                <c:pt idx="2575">
                  <c:v>6.0562872122975743E-4</c:v>
                </c:pt>
                <c:pt idx="2576">
                  <c:v>6.0556896018369754E-4</c:v>
                </c:pt>
                <c:pt idx="2577">
                  <c:v>6.0550938244441983E-4</c:v>
                </c:pt>
                <c:pt idx="2578">
                  <c:v>6.054499874630435E-4</c:v>
                </c:pt>
                <c:pt idx="2579">
                  <c:v>6.053907746922765E-4</c:v>
                </c:pt>
                <c:pt idx="2580">
                  <c:v>6.0533174358641116E-4</c:v>
                </c:pt>
                <c:pt idx="2581">
                  <c:v>6.0527289360132002E-4</c:v>
                </c:pt>
                <c:pt idx="2582">
                  <c:v>6.0521422419445138E-4</c:v>
                </c:pt>
                <c:pt idx="2583">
                  <c:v>6.0515573482482503E-4</c:v>
                </c:pt>
                <c:pt idx="2584">
                  <c:v>6.0509742495302781E-4</c:v>
                </c:pt>
                <c:pt idx="2585">
                  <c:v>6.0503929404120917E-4</c:v>
                </c:pt>
                <c:pt idx="2586">
                  <c:v>6.0498134155307726E-4</c:v>
                </c:pt>
                <c:pt idx="2587">
                  <c:v>6.0491532793016342E-4</c:v>
                </c:pt>
                <c:pt idx="2588">
                  <c:v>6.0485775597984381E-4</c:v>
                </c:pt>
                <c:pt idx="2589">
                  <c:v>6.0480036077782033E-4</c:v>
                </c:pt>
                <c:pt idx="2590">
                  <c:v>6.0474314179421204E-4</c:v>
                </c:pt>
                <c:pt idx="2591">
                  <c:v>6.0468609850067453E-4</c:v>
                </c:pt>
                <c:pt idx="2592">
                  <c:v>6.0462923037039559E-4</c:v>
                </c:pt>
                <c:pt idx="2593">
                  <c:v>6.0457253687809119E-4</c:v>
                </c:pt>
                <c:pt idx="2594">
                  <c:v>6.0451601750000094E-4</c:v>
                </c:pt>
                <c:pt idx="2595">
                  <c:v>6.0445967171388439E-4</c:v>
                </c:pt>
                <c:pt idx="2596">
                  <c:v>6.0440349899901625E-4</c:v>
                </c:pt>
                <c:pt idx="2597">
                  <c:v>6.0434749883618263E-4</c:v>
                </c:pt>
                <c:pt idx="2598">
                  <c:v>6.0429167070767654E-4</c:v>
                </c:pt>
                <c:pt idx="2599">
                  <c:v>6.0423601409729404E-4</c:v>
                </c:pt>
                <c:pt idx="2600">
                  <c:v>6.0418052849033012E-4</c:v>
                </c:pt>
                <c:pt idx="2601">
                  <c:v>6.0412521337357408E-4</c:v>
                </c:pt>
                <c:pt idx="2602">
                  <c:v>6.0407006823530581E-4</c:v>
                </c:pt>
                <c:pt idx="2603">
                  <c:v>6.0401509256529165E-4</c:v>
                </c:pt>
                <c:pt idx="2604">
                  <c:v>6.0396028585478012E-4</c:v>
                </c:pt>
                <c:pt idx="2605">
                  <c:v>6.0390564759649798E-4</c:v>
                </c:pt>
                <c:pt idx="2606">
                  <c:v>6.0385117728464581E-4</c:v>
                </c:pt>
                <c:pt idx="2607">
                  <c:v>6.0379687441489464E-4</c:v>
                </c:pt>
                <c:pt idx="2608">
                  <c:v>6.0374273848438085E-4</c:v>
                </c:pt>
                <c:pt idx="2609">
                  <c:v>6.0368876899170312E-4</c:v>
                </c:pt>
                <c:pt idx="2610">
                  <c:v>6.0363496543691783E-4</c:v>
                </c:pt>
                <c:pt idx="2611">
                  <c:v>6.0358132732153495E-4</c:v>
                </c:pt>
                <c:pt idx="2612">
                  <c:v>6.0352785414851458E-4</c:v>
                </c:pt>
                <c:pt idx="2613">
                  <c:v>6.0347454542226205E-4</c:v>
                </c:pt>
                <c:pt idx="2614">
                  <c:v>6.0342140064862499E-4</c:v>
                </c:pt>
                <c:pt idx="2615">
                  <c:v>6.0336841933488806E-4</c:v>
                </c:pt>
                <c:pt idx="2616">
                  <c:v>6.0331560098977042E-4</c:v>
                </c:pt>
                <c:pt idx="2617">
                  <c:v>6.0326294512342042E-4</c:v>
                </c:pt>
                <c:pt idx="2618">
                  <c:v>6.0321045124741245E-4</c:v>
                </c:pt>
                <c:pt idx="2619">
                  <c:v>6.0315811887474275E-4</c:v>
                </c:pt>
                <c:pt idx="2620">
                  <c:v>6.0310594751982534E-4</c:v>
                </c:pt>
                <c:pt idx="2621">
                  <c:v>6.030539366984884E-4</c:v>
                </c:pt>
                <c:pt idx="2622">
                  <c:v>6.0300208592796998E-4</c:v>
                </c:pt>
                <c:pt idx="2623">
                  <c:v>6.0295039472691423E-4</c:v>
                </c:pt>
                <c:pt idx="2624">
                  <c:v>6.0289886261536774E-4</c:v>
                </c:pt>
                <c:pt idx="2625">
                  <c:v>6.0284748911477505E-4</c:v>
                </c:pt>
                <c:pt idx="2626">
                  <c:v>6.0279627374797552E-4</c:v>
                </c:pt>
                <c:pt idx="2627">
                  <c:v>6.0274521603919892E-4</c:v>
                </c:pt>
                <c:pt idx="2628">
                  <c:v>6.0269431551406157E-4</c:v>
                </c:pt>
                <c:pt idx="2629">
                  <c:v>6.0264357169956284E-4</c:v>
                </c:pt>
                <c:pt idx="2630">
                  <c:v>6.0259298412408105E-4</c:v>
                </c:pt>
                <c:pt idx="2631">
                  <c:v>6.0254255231736954E-4</c:v>
                </c:pt>
                <c:pt idx="2632">
                  <c:v>6.0249227581055326E-4</c:v>
                </c:pt>
                <c:pt idx="2633">
                  <c:v>6.0244215413612434E-4</c:v>
                </c:pt>
                <c:pt idx="2634">
                  <c:v>6.0239218682793896E-4</c:v>
                </c:pt>
                <c:pt idx="2635">
                  <c:v>6.0234237342121286E-4</c:v>
                </c:pt>
                <c:pt idx="2636">
                  <c:v>6.0229271345251824E-4</c:v>
                </c:pt>
                <c:pt idx="2637">
                  <c:v>6.0224320645977942E-4</c:v>
                </c:pt>
                <c:pt idx="2638">
                  <c:v>6.0219385198226946E-4</c:v>
                </c:pt>
                <c:pt idx="2639">
                  <c:v>6.0213763302922321E-4</c:v>
                </c:pt>
                <c:pt idx="2640">
                  <c:v>6.0208860382488178E-4</c:v>
                </c:pt>
                <c:pt idx="2641">
                  <c:v>6.0203972569650773E-4</c:v>
                </c:pt>
                <c:pt idx="2642">
                  <c:v>6.0199099818892122E-4</c:v>
                </c:pt>
                <c:pt idx="2643">
                  <c:v>6.0194242084827155E-4</c:v>
                </c:pt>
                <c:pt idx="2644">
                  <c:v>6.0189399322203385E-4</c:v>
                </c:pt>
                <c:pt idx="2645">
                  <c:v>6.0184571485900526E-4</c:v>
                </c:pt>
                <c:pt idx="2646">
                  <c:v>6.0179758530930119E-4</c:v>
                </c:pt>
                <c:pt idx="2647">
                  <c:v>6.017496041243514E-4</c:v>
                </c:pt>
                <c:pt idx="2648">
                  <c:v>6.0170177085689682E-4</c:v>
                </c:pt>
                <c:pt idx="2649">
                  <c:v>6.0165408506098568E-4</c:v>
                </c:pt>
                <c:pt idx="2650">
                  <c:v>6.0160654629196953E-4</c:v>
                </c:pt>
                <c:pt idx="2651">
                  <c:v>6.0155915410650012E-4</c:v>
                </c:pt>
                <c:pt idx="2652">
                  <c:v>6.0148497576798562E-4</c:v>
                </c:pt>
                <c:pt idx="2653">
                  <c:v>6.014379584849144E-4</c:v>
                </c:pt>
                <c:pt idx="2654">
                  <c:v>6.0139108621256026E-4</c:v>
                </c:pt>
                <c:pt idx="2655">
                  <c:v>6.013443585134717E-4</c:v>
                </c:pt>
                <c:pt idx="2656">
                  <c:v>6.0129777495147678E-4</c:v>
                </c:pt>
                <c:pt idx="2657">
                  <c:v>6.0125133509168012E-4</c:v>
                </c:pt>
                <c:pt idx="2658">
                  <c:v>6.0120503850045874E-4</c:v>
                </c:pt>
                <c:pt idx="2659">
                  <c:v>6.0115888474545926E-4</c:v>
                </c:pt>
                <c:pt idx="2660">
                  <c:v>6.0111287339559348E-4</c:v>
                </c:pt>
                <c:pt idx="2661">
                  <c:v>6.0106700402103551E-4</c:v>
                </c:pt>
                <c:pt idx="2662">
                  <c:v>6.010212761932178E-4</c:v>
                </c:pt>
                <c:pt idx="2663">
                  <c:v>6.0097568948482797E-4</c:v>
                </c:pt>
                <c:pt idx="2664">
                  <c:v>6.0093024346980503E-4</c:v>
                </c:pt>
                <c:pt idx="2665">
                  <c:v>6.0088493772333604E-4</c:v>
                </c:pt>
                <c:pt idx="2666">
                  <c:v>6.0083977182185245E-4</c:v>
                </c:pt>
                <c:pt idx="2667">
                  <c:v>6.0079474534302675E-4</c:v>
                </c:pt>
                <c:pt idx="2668">
                  <c:v>6.0074985786576901E-4</c:v>
                </c:pt>
                <c:pt idx="2669">
                  <c:v>6.0070510897022335E-4</c:v>
                </c:pt>
                <c:pt idx="2670">
                  <c:v>6.0066049823776434E-4</c:v>
                </c:pt>
                <c:pt idx="2671">
                  <c:v>6.0061602525099389E-4</c:v>
                </c:pt>
                <c:pt idx="2672">
                  <c:v>6.0057168959373752E-4</c:v>
                </c:pt>
                <c:pt idx="2673">
                  <c:v>6.0052749085104092E-4</c:v>
                </c:pt>
                <c:pt idx="2674">
                  <c:v>6.0048342860916668E-4</c:v>
                </c:pt>
                <c:pt idx="2675">
                  <c:v>6.0043950245559094E-4</c:v>
                </c:pt>
                <c:pt idx="2676">
                  <c:v>6.0039571197899972E-4</c:v>
                </c:pt>
                <c:pt idx="2677">
                  <c:v>6.0035205676928585E-4</c:v>
                </c:pt>
                <c:pt idx="2678">
                  <c:v>6.0030853641754507E-4</c:v>
                </c:pt>
                <c:pt idx="2679">
                  <c:v>6.0026515051607335E-4</c:v>
                </c:pt>
                <c:pt idx="2680">
                  <c:v>6.0022189865836274E-4</c:v>
                </c:pt>
                <c:pt idx="2681">
                  <c:v>6.001787804390988E-4</c:v>
                </c:pt>
                <c:pt idx="2682">
                  <c:v>6.0013579545415677E-4</c:v>
                </c:pt>
                <c:pt idx="2683">
                  <c:v>6.000929433005981E-4</c:v>
                </c:pt>
                <c:pt idx="2684">
                  <c:v>6.0005022357666746E-4</c:v>
                </c:pt>
                <c:pt idx="2685">
                  <c:v>6.0000763588178945E-4</c:v>
                </c:pt>
                <c:pt idx="2686">
                  <c:v>5.9996517981656501E-4</c:v>
                </c:pt>
                <c:pt idx="2687">
                  <c:v>5.9992285498276798E-4</c:v>
                </c:pt>
                <c:pt idx="2688">
                  <c:v>5.998806609833424E-4</c:v>
                </c:pt>
                <c:pt idx="2689">
                  <c:v>5.9983859742239866E-4</c:v>
                </c:pt>
                <c:pt idx="2690">
                  <c:v>5.9979666390521053E-4</c:v>
                </c:pt>
                <c:pt idx="2691">
                  <c:v>5.9975486003821152E-4</c:v>
                </c:pt>
                <c:pt idx="2692">
                  <c:v>5.9971318542899213E-4</c:v>
                </c:pt>
                <c:pt idx="2693">
                  <c:v>5.9967163968629631E-4</c:v>
                </c:pt>
                <c:pt idx="2694">
                  <c:v>5.9963022242001804E-4</c:v>
                </c:pt>
                <c:pt idx="2695">
                  <c:v>5.9958893324119848E-4</c:v>
                </c:pt>
                <c:pt idx="2696">
                  <c:v>5.9954777176202242E-4</c:v>
                </c:pt>
                <c:pt idx="2697">
                  <c:v>5.9950673759581513E-4</c:v>
                </c:pt>
                <c:pt idx="2698">
                  <c:v>5.994658303570394E-4</c:v>
                </c:pt>
                <c:pt idx="2699">
                  <c:v>5.9942504966129179E-4</c:v>
                </c:pt>
                <c:pt idx="2700">
                  <c:v>5.993843951253E-4</c:v>
                </c:pt>
                <c:pt idx="2701">
                  <c:v>5.9934386636691951E-4</c:v>
                </c:pt>
                <c:pt idx="2702">
                  <c:v>5.9930346300513004E-4</c:v>
                </c:pt>
                <c:pt idx="2703">
                  <c:v>5.9926318466003298E-4</c:v>
                </c:pt>
                <c:pt idx="2704">
                  <c:v>5.9922303095284778E-4</c:v>
                </c:pt>
                <c:pt idx="2705">
                  <c:v>5.9918300150590877E-4</c:v>
                </c:pt>
                <c:pt idx="2706">
                  <c:v>5.9914309594266257E-4</c:v>
                </c:pt>
                <c:pt idx="2707">
                  <c:v>5.9910331388766415E-4</c:v>
                </c:pt>
                <c:pt idx="2708">
                  <c:v>5.990636549665743E-4</c:v>
                </c:pt>
                <c:pt idx="2709">
                  <c:v>5.9902411880615629E-4</c:v>
                </c:pt>
                <c:pt idx="2710">
                  <c:v>5.9898470503427282E-4</c:v>
                </c:pt>
                <c:pt idx="2711">
                  <c:v>5.9894541327988268E-4</c:v>
                </c:pt>
                <c:pt idx="2712">
                  <c:v>5.9890624317303809E-4</c:v>
                </c:pt>
                <c:pt idx="2713">
                  <c:v>5.9886719434488133E-4</c:v>
                </c:pt>
                <c:pt idx="2714">
                  <c:v>5.9882826642764138E-4</c:v>
                </c:pt>
                <c:pt idx="2715">
                  <c:v>5.9878945905463162E-4</c:v>
                </c:pt>
                <c:pt idx="2716">
                  <c:v>5.9875077186024586E-4</c:v>
                </c:pt>
                <c:pt idx="2717">
                  <c:v>5.9871220447995602E-4</c:v>
                </c:pt>
                <c:pt idx="2718">
                  <c:v>5.9867375655030871E-4</c:v>
                </c:pt>
                <c:pt idx="2719">
                  <c:v>5.9863542770892224E-4</c:v>
                </c:pt>
                <c:pt idx="2720">
                  <c:v>5.9859721759448364E-4</c:v>
                </c:pt>
                <c:pt idx="2721">
                  <c:v>5.9855912584674559E-4</c:v>
                </c:pt>
                <c:pt idx="2722">
                  <c:v>5.9852115210652342E-4</c:v>
                </c:pt>
                <c:pt idx="2723">
                  <c:v>5.9848329601569202E-4</c:v>
                </c:pt>
                <c:pt idx="2724">
                  <c:v>5.9844555721718306E-4</c:v>
                </c:pt>
                <c:pt idx="2725">
                  <c:v>5.9840793535498185E-4</c:v>
                </c:pt>
                <c:pt idx="2726">
                  <c:v>5.9837043007412419E-4</c:v>
                </c:pt>
                <c:pt idx="2727">
                  <c:v>5.9833304102069372E-4</c:v>
                </c:pt>
                <c:pt idx="2728">
                  <c:v>5.9829576784181887E-4</c:v>
                </c:pt>
                <c:pt idx="2729">
                  <c:v>5.9825861018566952E-4</c:v>
                </c:pt>
                <c:pt idx="2730">
                  <c:v>5.9822156770145466E-4</c:v>
                </c:pt>
                <c:pt idx="2731">
                  <c:v>5.9818464003941901E-4</c:v>
                </c:pt>
                <c:pt idx="2732">
                  <c:v>5.9814782685084023E-4</c:v>
                </c:pt>
                <c:pt idx="2733">
                  <c:v>5.9811112778802595E-4</c:v>
                </c:pt>
                <c:pt idx="2734">
                  <c:v>5.9807454250431088E-4</c:v>
                </c:pt>
                <c:pt idx="2735">
                  <c:v>5.9803807065405374E-4</c:v>
                </c:pt>
                <c:pt idx="2736">
                  <c:v>5.9800171189263482E-4</c:v>
                </c:pt>
                <c:pt idx="2737">
                  <c:v>5.9796546587645243E-4</c:v>
                </c:pt>
                <c:pt idx="2738">
                  <c:v>5.979293322629206E-4</c:v>
                </c:pt>
                <c:pt idx="2739">
                  <c:v>5.9789331071046566E-4</c:v>
                </c:pt>
                <c:pt idx="2740">
                  <c:v>5.9785740087852388E-4</c:v>
                </c:pt>
                <c:pt idx="2741">
                  <c:v>5.978216024275382E-4</c:v>
                </c:pt>
                <c:pt idx="2742">
                  <c:v>5.9778591501895555E-4</c:v>
                </c:pt>
                <c:pt idx="2743">
                  <c:v>5.9775033831522412E-4</c:v>
                </c:pt>
                <c:pt idx="2744">
                  <c:v>5.9771487197979019E-4</c:v>
                </c:pt>
                <c:pt idx="2745">
                  <c:v>5.9767951567709569E-4</c:v>
                </c:pt>
                <c:pt idx="2746">
                  <c:v>5.976442690725747E-4</c:v>
                </c:pt>
                <c:pt idx="2747">
                  <c:v>5.9760913183265171E-4</c:v>
                </c:pt>
                <c:pt idx="2748">
                  <c:v>5.9757410362473761E-4</c:v>
                </c:pt>
                <c:pt idx="2749">
                  <c:v>5.9753918411722788E-4</c:v>
                </c:pt>
                <c:pt idx="2750">
                  <c:v>5.9750437297949907E-4</c:v>
                </c:pt>
                <c:pt idx="2751">
                  <c:v>5.9746966988190645E-4</c:v>
                </c:pt>
                <c:pt idx="2752">
                  <c:v>5.9743507449578096E-4</c:v>
                </c:pt>
                <c:pt idx="2753">
                  <c:v>5.9740058649342663E-4</c:v>
                </c:pt>
                <c:pt idx="2754">
                  <c:v>5.9736620554811781E-4</c:v>
                </c:pt>
                <c:pt idx="2755">
                  <c:v>5.9733193133409599E-4</c:v>
                </c:pt>
                <c:pt idx="2756">
                  <c:v>5.9729776352656771E-4</c:v>
                </c:pt>
                <c:pt idx="2757">
                  <c:v>5.9726370180170139E-4</c:v>
                </c:pt>
                <c:pt idx="2758">
                  <c:v>5.9722974583662468E-4</c:v>
                </c:pt>
                <c:pt idx="2759">
                  <c:v>5.9719589530942167E-4</c:v>
                </c:pt>
                <c:pt idx="2760">
                  <c:v>5.9716214989913015E-4</c:v>
                </c:pt>
                <c:pt idx="2761">
                  <c:v>5.9712850928573917E-4</c:v>
                </c:pt>
                <c:pt idx="2762">
                  <c:v>5.9709497315018614E-4</c:v>
                </c:pt>
                <c:pt idx="2763">
                  <c:v>5.9706154117435367E-4</c:v>
                </c:pt>
                <c:pt idx="2764">
                  <c:v>5.9702821304106796E-4</c:v>
                </c:pt>
                <c:pt idx="2765">
                  <c:v>5.9699498843409477E-4</c:v>
                </c:pt>
                <c:pt idx="2766">
                  <c:v>5.9696186703813814E-4</c:v>
                </c:pt>
                <c:pt idx="2767">
                  <c:v>5.9692884853883635E-4</c:v>
                </c:pt>
                <c:pt idx="2768">
                  <c:v>5.9689593262276033E-4</c:v>
                </c:pt>
                <c:pt idx="2769">
                  <c:v>5.9686311897741049E-4</c:v>
                </c:pt>
                <c:pt idx="2770">
                  <c:v>5.9683040729121412E-4</c:v>
                </c:pt>
                <c:pt idx="2771">
                  <c:v>5.9679779725352257E-4</c:v>
                </c:pt>
                <c:pt idx="2772">
                  <c:v>5.9676528855460921E-4</c:v>
                </c:pt>
                <c:pt idx="2773">
                  <c:v>5.9673288088566616E-4</c:v>
                </c:pt>
                <c:pt idx="2774">
                  <c:v>5.96700573938802E-4</c:v>
                </c:pt>
                <c:pt idx="2775">
                  <c:v>5.9666836740703889E-4</c:v>
                </c:pt>
                <c:pt idx="2776">
                  <c:v>5.9663626098431033E-4</c:v>
                </c:pt>
                <c:pt idx="2777">
                  <c:v>5.9660425436545831E-4</c:v>
                </c:pt>
                <c:pt idx="2778">
                  <c:v>5.9657234724623065E-4</c:v>
                </c:pt>
                <c:pt idx="2779">
                  <c:v>5.9654053932327886E-4</c:v>
                </c:pt>
                <c:pt idx="2780">
                  <c:v>5.9650883029415465E-4</c:v>
                </c:pt>
                <c:pt idx="2781">
                  <c:v>5.9647721985730845E-4</c:v>
                </c:pt>
                <c:pt idx="2782">
                  <c:v>5.9644570771208601E-4</c:v>
                </c:pt>
                <c:pt idx="2783">
                  <c:v>5.9641429355872634E-4</c:v>
                </c:pt>
                <c:pt idx="2784">
                  <c:v>5.9638297709835883E-4</c:v>
                </c:pt>
                <c:pt idx="2785">
                  <c:v>5.9635175803300069E-4</c:v>
                </c:pt>
                <c:pt idx="2786">
                  <c:v>5.9632063606555484E-4</c:v>
                </c:pt>
                <c:pt idx="2787">
                  <c:v>5.9628961089980704E-4</c:v>
                </c:pt>
                <c:pt idx="2788">
                  <c:v>5.9625868224042324E-4</c:v>
                </c:pt>
                <c:pt idx="2789">
                  <c:v>5.9622784979294723E-4</c:v>
                </c:pt>
                <c:pt idx="2790">
                  <c:v>5.9619711326379821E-4</c:v>
                </c:pt>
                <c:pt idx="2791">
                  <c:v>5.9616647236026827E-4</c:v>
                </c:pt>
                <c:pt idx="2792">
                  <c:v>5.9613592679051968E-4</c:v>
                </c:pt>
                <c:pt idx="2793">
                  <c:v>5.9610547626358259E-4</c:v>
                </c:pt>
                <c:pt idx="2794">
                  <c:v>5.9607512048935238E-4</c:v>
                </c:pt>
                <c:pt idx="2795">
                  <c:v>5.9604485917858754E-4</c:v>
                </c:pt>
                <c:pt idx="2796">
                  <c:v>5.9601469204290656E-4</c:v>
                </c:pt>
                <c:pt idx="2797">
                  <c:v>5.9598461879478617E-4</c:v>
                </c:pt>
                <c:pt idx="2798">
                  <c:v>5.9595463914755844E-4</c:v>
                </c:pt>
                <c:pt idx="2799">
                  <c:v>5.9592475281540838E-4</c:v>
                </c:pt>
                <c:pt idx="2800">
                  <c:v>5.9589495951337167E-4</c:v>
                </c:pt>
                <c:pt idx="2801">
                  <c:v>5.9586525895733203E-4</c:v>
                </c:pt>
                <c:pt idx="2802">
                  <c:v>5.9583565086401878E-4</c:v>
                </c:pt>
                <c:pt idx="2803">
                  <c:v>5.9580613495100474E-4</c:v>
                </c:pt>
                <c:pt idx="2804">
                  <c:v>5.9577671093670318E-4</c:v>
                </c:pt>
                <c:pt idx="2805">
                  <c:v>5.9574737854036625E-4</c:v>
                </c:pt>
                <c:pt idx="2806">
                  <c:v>5.9571813748208178E-4</c:v>
                </c:pt>
                <c:pt idx="2807">
                  <c:v>5.9568898748277126E-4</c:v>
                </c:pt>
                <c:pt idx="2808">
                  <c:v>5.9565992826418753E-4</c:v>
                </c:pt>
                <c:pt idx="2809">
                  <c:v>5.956309595489121E-4</c:v>
                </c:pt>
                <c:pt idx="2810">
                  <c:v>5.9560208106035296E-4</c:v>
                </c:pt>
                <c:pt idx="2811">
                  <c:v>5.9557329252274242E-4</c:v>
                </c:pt>
                <c:pt idx="2812">
                  <c:v>5.9554459366113408E-4</c:v>
                </c:pt>
                <c:pt idx="2813">
                  <c:v>5.9551598420140117E-4</c:v>
                </c:pt>
                <c:pt idx="2814">
                  <c:v>5.954874638702339E-4</c:v>
                </c:pt>
                <c:pt idx="2815">
                  <c:v>5.9545903239513703E-4</c:v>
                </c:pt>
                <c:pt idx="2816">
                  <c:v>5.954306895044276E-4</c:v>
                </c:pt>
                <c:pt idx="2817">
                  <c:v>5.9540243492723266E-4</c:v>
                </c:pt>
                <c:pt idx="2818">
                  <c:v>5.9537426839348687E-4</c:v>
                </c:pt>
                <c:pt idx="2819">
                  <c:v>5.9534618963393026E-4</c:v>
                </c:pt>
                <c:pt idx="2820">
                  <c:v>5.9531819838010581E-4</c:v>
                </c:pt>
                <c:pt idx="2821">
                  <c:v>5.9529029436435706E-4</c:v>
                </c:pt>
                <c:pt idx="2822">
                  <c:v>5.9526247731982618E-4</c:v>
                </c:pt>
                <c:pt idx="2823">
                  <c:v>5.9523474698045128E-4</c:v>
                </c:pt>
                <c:pt idx="2824">
                  <c:v>5.9520710308096417E-4</c:v>
                </c:pt>
                <c:pt idx="2825">
                  <c:v>5.9517954535688838E-4</c:v>
                </c:pt>
                <c:pt idx="2826">
                  <c:v>5.9515207354453629E-4</c:v>
                </c:pt>
                <c:pt idx="2827">
                  <c:v>5.9512468738100773E-4</c:v>
                </c:pt>
                <c:pt idx="2828">
                  <c:v>5.9509738660418676E-4</c:v>
                </c:pt>
                <c:pt idx="2829">
                  <c:v>5.950701709527402E-4</c:v>
                </c:pt>
                <c:pt idx="2830">
                  <c:v>5.9504304016611464E-4</c:v>
                </c:pt>
                <c:pt idx="2831">
                  <c:v>5.9501599398453504E-4</c:v>
                </c:pt>
                <c:pt idx="2832">
                  <c:v>5.9498903214900186E-4</c:v>
                </c:pt>
                <c:pt idx="2833">
                  <c:v>5.9496215440128872E-4</c:v>
                </c:pt>
                <c:pt idx="2834">
                  <c:v>5.9493536048394087E-4</c:v>
                </c:pt>
                <c:pt idx="2835">
                  <c:v>5.9490865014027235E-4</c:v>
                </c:pt>
                <c:pt idx="2836">
                  <c:v>5.9488202311436397E-4</c:v>
                </c:pt>
                <c:pt idx="2837">
                  <c:v>5.9485547915106099E-4</c:v>
                </c:pt>
                <c:pt idx="2838">
                  <c:v>5.948290179959712E-4</c:v>
                </c:pt>
                <c:pt idx="2839">
                  <c:v>5.9480263939546254E-4</c:v>
                </c:pt>
                <c:pt idx="2840">
                  <c:v>5.9477634309666066E-4</c:v>
                </c:pt>
                <c:pt idx="2841">
                  <c:v>5.9475012884744737E-4</c:v>
                </c:pt>
                <c:pt idx="2842">
                  <c:v>5.9472399639645766E-4</c:v>
                </c:pt>
                <c:pt idx="2843">
                  <c:v>5.946979454930783E-4</c:v>
                </c:pt>
                <c:pt idx="2844">
                  <c:v>5.9467197588744481E-4</c:v>
                </c:pt>
                <c:pt idx="2845">
                  <c:v>5.946460873304404E-4</c:v>
                </c:pt>
                <c:pt idx="2846">
                  <c:v>5.9462027957369278E-4</c:v>
                </c:pt>
                <c:pt idx="2847">
                  <c:v>5.945908836160178E-4</c:v>
                </c:pt>
                <c:pt idx="2848">
                  <c:v>5.9456524816977328E-4</c:v>
                </c:pt>
                <c:pt idx="2849">
                  <c:v>5.9453969274801287E-4</c:v>
                </c:pt>
                <c:pt idx="2850">
                  <c:v>5.9451421710542758E-4</c:v>
                </c:pt>
                <c:pt idx="2851">
                  <c:v>5.9448882099744234E-4</c:v>
                </c:pt>
                <c:pt idx="2852">
                  <c:v>5.944635041802139E-4</c:v>
                </c:pt>
                <c:pt idx="2853">
                  <c:v>5.9443826641062878E-4</c:v>
                </c:pt>
                <c:pt idx="2854">
                  <c:v>5.9441310744630079E-4</c:v>
                </c:pt>
                <c:pt idx="2855">
                  <c:v>5.9438802704556951E-4</c:v>
                </c:pt>
                <c:pt idx="2856">
                  <c:v>5.9436302496749778E-4</c:v>
                </c:pt>
                <c:pt idx="2857">
                  <c:v>5.9433810097186957E-4</c:v>
                </c:pt>
                <c:pt idx="2858">
                  <c:v>5.9431325481918817E-4</c:v>
                </c:pt>
                <c:pt idx="2859">
                  <c:v>5.942884862706739E-4</c:v>
                </c:pt>
                <c:pt idx="2860">
                  <c:v>5.942637950882623E-4</c:v>
                </c:pt>
                <c:pt idx="2861">
                  <c:v>5.9423918103460158E-4</c:v>
                </c:pt>
                <c:pt idx="2862">
                  <c:v>5.9421464387305093E-4</c:v>
                </c:pt>
                <c:pt idx="2863">
                  <c:v>5.9419018336767855E-4</c:v>
                </c:pt>
                <c:pt idx="2864">
                  <c:v>5.9416579928325917E-4</c:v>
                </c:pt>
                <c:pt idx="2865">
                  <c:v>5.9414149138527239E-4</c:v>
                </c:pt>
                <c:pt idx="2866">
                  <c:v>5.9411725943990057E-4</c:v>
                </c:pt>
                <c:pt idx="2867">
                  <c:v>5.9409310321402648E-4</c:v>
                </c:pt>
                <c:pt idx="2868">
                  <c:v>5.9406902247523177E-4</c:v>
                </c:pt>
                <c:pt idx="2869">
                  <c:v>5.9404501699179455E-4</c:v>
                </c:pt>
                <c:pt idx="2870">
                  <c:v>5.940210865326874E-4</c:v>
                </c:pt>
                <c:pt idx="2871">
                  <c:v>5.939972308675759E-4</c:v>
                </c:pt>
                <c:pt idx="2872">
                  <c:v>5.9397344976681562E-4</c:v>
                </c:pt>
                <c:pt idx="2873">
                  <c:v>5.9394974300145103E-4</c:v>
                </c:pt>
                <c:pt idx="2874">
                  <c:v>5.9392611034321324E-4</c:v>
                </c:pt>
                <c:pt idx="2875">
                  <c:v>5.9390255156451758E-4</c:v>
                </c:pt>
                <c:pt idx="2876">
                  <c:v>5.9387906643846222E-4</c:v>
                </c:pt>
                <c:pt idx="2877">
                  <c:v>5.9385565473882589E-4</c:v>
                </c:pt>
                <c:pt idx="2878">
                  <c:v>5.938323162400659E-4</c:v>
                </c:pt>
                <c:pt idx="2879">
                  <c:v>5.9380905071731624E-4</c:v>
                </c:pt>
                <c:pt idx="2880">
                  <c:v>5.9378585794638559E-4</c:v>
                </c:pt>
                <c:pt idx="2881">
                  <c:v>5.9376273770375535E-4</c:v>
                </c:pt>
                <c:pt idx="2882">
                  <c:v>5.9373968976657776E-4</c:v>
                </c:pt>
                <c:pt idx="2883">
                  <c:v>5.9371671391267376E-4</c:v>
                </c:pt>
                <c:pt idx="2884">
                  <c:v>5.936938099205312E-4</c:v>
                </c:pt>
                <c:pt idx="2885">
                  <c:v>5.936709775693032E-4</c:v>
                </c:pt>
                <c:pt idx="2886">
                  <c:v>5.9364821663880542E-4</c:v>
                </c:pt>
                <c:pt idx="2887">
                  <c:v>5.9362552690951479E-4</c:v>
                </c:pt>
                <c:pt idx="2888">
                  <c:v>5.9360290816256765E-4</c:v>
                </c:pt>
                <c:pt idx="2889">
                  <c:v>5.9358036017975735E-4</c:v>
                </c:pt>
                <c:pt idx="2890">
                  <c:v>5.9355788274353255E-4</c:v>
                </c:pt>
                <c:pt idx="2891">
                  <c:v>5.9353547563699557E-4</c:v>
                </c:pt>
                <c:pt idx="2892">
                  <c:v>5.935131386438999E-4</c:v>
                </c:pt>
                <c:pt idx="2893">
                  <c:v>5.9349087154864913E-4</c:v>
                </c:pt>
                <c:pt idx="2894">
                  <c:v>5.9346867413629441E-4</c:v>
                </c:pt>
                <c:pt idx="2895">
                  <c:v>5.9344654619253258E-4</c:v>
                </c:pt>
                <c:pt idx="2896">
                  <c:v>5.9342448750370478E-4</c:v>
                </c:pt>
                <c:pt idx="2897">
                  <c:v>5.9340249785679402E-4</c:v>
                </c:pt>
                <c:pt idx="2898">
                  <c:v>5.9338057703942374E-4</c:v>
                </c:pt>
                <c:pt idx="2899">
                  <c:v>5.9335560868619634E-4</c:v>
                </c:pt>
                <c:pt idx="2900">
                  <c:v>5.9333383464851884E-4</c:v>
                </c:pt>
                <c:pt idx="2901">
                  <c:v>5.9331212877705968E-4</c:v>
                </c:pt>
                <c:pt idx="2902">
                  <c:v>5.9329049086207506E-4</c:v>
                </c:pt>
                <c:pt idx="2903">
                  <c:v>5.9326892069445154E-4</c:v>
                </c:pt>
                <c:pt idx="2904">
                  <c:v>5.9324741806570508E-4</c:v>
                </c:pt>
                <c:pt idx="2905">
                  <c:v>5.9322598276797807E-4</c:v>
                </c:pt>
                <c:pt idx="2906">
                  <c:v>5.932046145940387E-4</c:v>
                </c:pt>
                <c:pt idx="2907">
                  <c:v>5.9318331333727806E-4</c:v>
                </c:pt>
                <c:pt idx="2908">
                  <c:v>5.9316207879170921E-4</c:v>
                </c:pt>
                <c:pt idx="2909">
                  <c:v>5.9314091075196487E-4</c:v>
                </c:pt>
                <c:pt idx="2910">
                  <c:v>5.9311980901329572E-4</c:v>
                </c:pt>
                <c:pt idx="2911">
                  <c:v>5.9309877337156852E-4</c:v>
                </c:pt>
                <c:pt idx="2912">
                  <c:v>5.9307780362326441E-4</c:v>
                </c:pt>
                <c:pt idx="2913">
                  <c:v>5.9305689956547735E-4</c:v>
                </c:pt>
                <c:pt idx="2914">
                  <c:v>5.930360609959119E-4</c:v>
                </c:pt>
                <c:pt idx="2915">
                  <c:v>5.9301528771288153E-4</c:v>
                </c:pt>
                <c:pt idx="2916">
                  <c:v>5.9299457951530717E-4</c:v>
                </c:pt>
                <c:pt idx="2917">
                  <c:v>5.9297099244313067E-4</c:v>
                </c:pt>
                <c:pt idx="2918">
                  <c:v>5.9295042304010042E-4</c:v>
                </c:pt>
                <c:pt idx="2919">
                  <c:v>5.9292991809449655E-4</c:v>
                </c:pt>
                <c:pt idx="2920">
                  <c:v>5.9290947740773679E-4</c:v>
                </c:pt>
                <c:pt idx="2921">
                  <c:v>5.9288910078183707E-4</c:v>
                </c:pt>
                <c:pt idx="2922">
                  <c:v>5.9286878801940958E-4</c:v>
                </c:pt>
                <c:pt idx="2923">
                  <c:v>5.9284853892366133E-4</c:v>
                </c:pt>
                <c:pt idx="2924">
                  <c:v>5.9282835329839238E-4</c:v>
                </c:pt>
                <c:pt idx="2925">
                  <c:v>5.9280823094799392E-4</c:v>
                </c:pt>
                <c:pt idx="2926">
                  <c:v>5.9278817167744647E-4</c:v>
                </c:pt>
                <c:pt idx="2927">
                  <c:v>5.9276817529231867E-4</c:v>
                </c:pt>
                <c:pt idx="2928">
                  <c:v>5.927482415987648E-4</c:v>
                </c:pt>
                <c:pt idx="2929">
                  <c:v>5.9272837040352376E-4</c:v>
                </c:pt>
                <c:pt idx="2930">
                  <c:v>5.9270856151391713E-4</c:v>
                </c:pt>
                <c:pt idx="2931">
                  <c:v>5.9268881473784724E-4</c:v>
                </c:pt>
                <c:pt idx="2932">
                  <c:v>5.9266912988379565E-4</c:v>
                </c:pt>
                <c:pt idx="2933">
                  <c:v>5.9264950676082167E-4</c:v>
                </c:pt>
                <c:pt idx="2934">
                  <c:v>5.9262994517856021E-4</c:v>
                </c:pt>
                <c:pt idx="2935">
                  <c:v>5.9261044494722049E-4</c:v>
                </c:pt>
                <c:pt idx="2936">
                  <c:v>5.9259100587758418E-4</c:v>
                </c:pt>
                <c:pt idx="2937">
                  <c:v>5.9257162778100368E-4</c:v>
                </c:pt>
                <c:pt idx="2938">
                  <c:v>5.9255231046940072E-4</c:v>
                </c:pt>
                <c:pt idx="2939">
                  <c:v>5.9253305375526447E-4</c:v>
                </c:pt>
                <c:pt idx="2940">
                  <c:v>5.9251385745164964E-4</c:v>
                </c:pt>
                <c:pt idx="2941">
                  <c:v>5.9249472137217537E-4</c:v>
                </c:pt>
                <c:pt idx="2942">
                  <c:v>5.924756453310234E-4</c:v>
                </c:pt>
                <c:pt idx="2943">
                  <c:v>5.9245662914293598E-4</c:v>
                </c:pt>
                <c:pt idx="2944">
                  <c:v>5.9243767262321485E-4</c:v>
                </c:pt>
                <c:pt idx="2945">
                  <c:v>5.924187755877192E-4</c:v>
                </c:pt>
                <c:pt idx="2946">
                  <c:v>5.9239993785286423E-4</c:v>
                </c:pt>
                <c:pt idx="2947">
                  <c:v>5.9238115923561949E-4</c:v>
                </c:pt>
                <c:pt idx="2948">
                  <c:v>5.9236243955350723E-4</c:v>
                </c:pt>
                <c:pt idx="2949">
                  <c:v>5.9234377862460062E-4</c:v>
                </c:pt>
                <c:pt idx="2950">
                  <c:v>5.9232517626752249E-4</c:v>
                </c:pt>
                <c:pt idx="2951">
                  <c:v>5.9229870271750918E-4</c:v>
                </c:pt>
                <c:pt idx="2952">
                  <c:v>5.9228024185454197E-4</c:v>
                </c:pt>
                <c:pt idx="2953">
                  <c:v>5.9226183894568762E-4</c:v>
                </c:pt>
                <c:pt idx="2954">
                  <c:v>5.9224349381198284E-4</c:v>
                </c:pt>
                <c:pt idx="2955">
                  <c:v>5.9222520627500547E-4</c:v>
                </c:pt>
                <c:pt idx="2956">
                  <c:v>5.9220697615687198E-4</c:v>
                </c:pt>
                <c:pt idx="2957">
                  <c:v>5.9218880328023682E-4</c:v>
                </c:pt>
                <c:pt idx="2958">
                  <c:v>5.9217068746829035E-4</c:v>
                </c:pt>
                <c:pt idx="2959">
                  <c:v>5.9215262854475745E-4</c:v>
                </c:pt>
                <c:pt idx="2960">
                  <c:v>5.9213462633389579E-4</c:v>
                </c:pt>
                <c:pt idx="2961">
                  <c:v>5.921166806604945E-4</c:v>
                </c:pt>
                <c:pt idx="2962">
                  <c:v>5.9209879134987224E-4</c:v>
                </c:pt>
                <c:pt idx="2963">
                  <c:v>5.9208095822787621E-4</c:v>
                </c:pt>
                <c:pt idx="2964">
                  <c:v>5.9206064609671947E-4</c:v>
                </c:pt>
                <c:pt idx="2965">
                  <c:v>5.9204293279493589E-4</c:v>
                </c:pt>
                <c:pt idx="2966">
                  <c:v>5.9202527513786208E-4</c:v>
                </c:pt>
                <c:pt idx="2967">
                  <c:v>5.9200767295351678E-4</c:v>
                </c:pt>
                <c:pt idx="2968">
                  <c:v>5.9199012607043938E-4</c:v>
                </c:pt>
                <c:pt idx="2969">
                  <c:v>5.9197263431768753E-4</c:v>
                </c:pt>
                <c:pt idx="2970">
                  <c:v>5.9195519752483646E-4</c:v>
                </c:pt>
                <c:pt idx="2971">
                  <c:v>5.9193781552197705E-4</c:v>
                </c:pt>
                <c:pt idx="2972">
                  <c:v>5.9192048813971432E-4</c:v>
                </c:pt>
                <c:pt idx="2973">
                  <c:v>5.9190321520916588E-4</c:v>
                </c:pt>
                <c:pt idx="2974">
                  <c:v>5.9188599656196089E-4</c:v>
                </c:pt>
                <c:pt idx="2975">
                  <c:v>5.9186883203023763E-4</c:v>
                </c:pt>
                <c:pt idx="2976">
                  <c:v>5.91851721446643E-4</c:v>
                </c:pt>
                <c:pt idx="2977">
                  <c:v>5.9183466464433042E-4</c:v>
                </c:pt>
                <c:pt idx="2978">
                  <c:v>5.9181766145695845E-4</c:v>
                </c:pt>
                <c:pt idx="2979">
                  <c:v>5.9180071171868959E-4</c:v>
                </c:pt>
                <c:pt idx="2980">
                  <c:v>5.9178381526418821E-4</c:v>
                </c:pt>
                <c:pt idx="2981">
                  <c:v>5.917669719286197E-4</c:v>
                </c:pt>
                <c:pt idx="2982">
                  <c:v>5.917501815476486E-4</c:v>
                </c:pt>
                <c:pt idx="2983">
                  <c:v>5.9173344395743743E-4</c:v>
                </c:pt>
                <c:pt idx="2984">
                  <c:v>5.9171675899464464E-4</c:v>
                </c:pt>
                <c:pt idx="2985">
                  <c:v>5.9170012649642403E-4</c:v>
                </c:pt>
                <c:pt idx="2986">
                  <c:v>5.9168354630042262E-4</c:v>
                </c:pt>
                <c:pt idx="2987">
                  <c:v>5.9166701824477932E-4</c:v>
                </c:pt>
                <c:pt idx="2988">
                  <c:v>5.9165054216812375E-4</c:v>
                </c:pt>
                <c:pt idx="2989">
                  <c:v>5.9163411790957442E-4</c:v>
                </c:pt>
                <c:pt idx="2990">
                  <c:v>5.9161774530873748E-4</c:v>
                </c:pt>
                <c:pt idx="2991">
                  <c:v>5.9160142420570548E-4</c:v>
                </c:pt>
                <c:pt idx="2992">
                  <c:v>5.9158515444105559E-4</c:v>
                </c:pt>
                <c:pt idx="2993">
                  <c:v>5.9156893585584833E-4</c:v>
                </c:pt>
                <c:pt idx="2994">
                  <c:v>5.9155276829162625E-4</c:v>
                </c:pt>
                <c:pt idx="2995">
                  <c:v>5.9153665159041209E-4</c:v>
                </c:pt>
                <c:pt idx="2996">
                  <c:v>5.9152058559470793E-4</c:v>
                </c:pt>
                <c:pt idx="2997">
                  <c:v>5.9150457014749353E-4</c:v>
                </c:pt>
                <c:pt idx="2998">
                  <c:v>5.9148860509222485E-4</c:v>
                </c:pt>
                <c:pt idx="2999">
                  <c:v>5.9147269027283271E-4</c:v>
                </c:pt>
                <c:pt idx="3000">
                  <c:v>5.9145682553372121E-4</c:v>
                </c:pt>
                <c:pt idx="3001">
                  <c:v>5.9144101071976693E-4</c:v>
                </c:pt>
                <c:pt idx="3002">
                  <c:v>5.9142524567631655E-4</c:v>
                </c:pt>
                <c:pt idx="3003">
                  <c:v>5.9140953024918656E-4</c:v>
                </c:pt>
                <c:pt idx="3004">
                  <c:v>5.9139386428466105E-4</c:v>
                </c:pt>
                <c:pt idx="3005">
                  <c:v>5.9137824762949063E-4</c:v>
                </c:pt>
                <c:pt idx="3006">
                  <c:v>5.9136268013089118E-4</c:v>
                </c:pt>
                <c:pt idx="3007">
                  <c:v>5.9134716163654225E-4</c:v>
                </c:pt>
                <c:pt idx="3008">
                  <c:v>5.9133169199458583E-4</c:v>
                </c:pt>
                <c:pt idx="3009">
                  <c:v>5.913162710536249E-4</c:v>
                </c:pt>
                <c:pt idx="3010">
                  <c:v>5.9130089866272204E-4</c:v>
                </c:pt>
                <c:pt idx="3011">
                  <c:v>5.9128557467139845E-4</c:v>
                </c:pt>
                <c:pt idx="3012">
                  <c:v>5.9127029892963178E-4</c:v>
                </c:pt>
                <c:pt idx="3013">
                  <c:v>5.9125507128785578E-4</c:v>
                </c:pt>
                <c:pt idx="3014">
                  <c:v>5.9123989159695818E-4</c:v>
                </c:pt>
                <c:pt idx="3015">
                  <c:v>5.9122475970827979E-4</c:v>
                </c:pt>
                <c:pt idx="3016">
                  <c:v>5.9120967547361279E-4</c:v>
                </c:pt>
                <c:pt idx="3017">
                  <c:v>5.9119463874519993E-4</c:v>
                </c:pt>
                <c:pt idx="3018">
                  <c:v>5.911796493757326E-4</c:v>
                </c:pt>
                <c:pt idx="3019">
                  <c:v>5.9116470721834978E-4</c:v>
                </c:pt>
                <c:pt idx="3020">
                  <c:v>5.91149812126637E-4</c:v>
                </c:pt>
                <c:pt idx="3021">
                  <c:v>5.9113496395462445E-4</c:v>
                </c:pt>
                <c:pt idx="3022">
                  <c:v>5.9112016255678617E-4</c:v>
                </c:pt>
                <c:pt idx="3023">
                  <c:v>5.9110540778803834E-4</c:v>
                </c:pt>
                <c:pt idx="3024">
                  <c:v>5.910906995037382E-4</c:v>
                </c:pt>
                <c:pt idx="3025">
                  <c:v>5.9107603755968285E-4</c:v>
                </c:pt>
                <c:pt idx="3026">
                  <c:v>5.9106142181210753E-4</c:v>
                </c:pt>
                <c:pt idx="3027">
                  <c:v>5.9104685211768492E-4</c:v>
                </c:pt>
                <c:pt idx="3028">
                  <c:v>5.9103232833352336E-4</c:v>
                </c:pt>
                <c:pt idx="3029">
                  <c:v>5.9101785031716563E-4</c:v>
                </c:pt>
                <c:pt idx="3030">
                  <c:v>5.9100341792658786E-4</c:v>
                </c:pt>
                <c:pt idx="3031">
                  <c:v>5.9098903102019812E-4</c:v>
                </c:pt>
                <c:pt idx="3032">
                  <c:v>5.9097468945683523E-4</c:v>
                </c:pt>
                <c:pt idx="3033">
                  <c:v>5.9096039309576738E-4</c:v>
                </c:pt>
                <c:pt idx="3034">
                  <c:v>5.9094614179669089E-4</c:v>
                </c:pt>
                <c:pt idx="3035">
                  <c:v>5.9093193541972882E-4</c:v>
                </c:pt>
                <c:pt idx="3036">
                  <c:v>5.9091777382543011E-4</c:v>
                </c:pt>
                <c:pt idx="3037">
                  <c:v>5.9090365687476784E-4</c:v>
                </c:pt>
                <c:pt idx="3038">
                  <c:v>5.9088958442913826E-4</c:v>
                </c:pt>
                <c:pt idx="3039">
                  <c:v>5.9087555635035937E-4</c:v>
                </c:pt>
                <c:pt idx="3040">
                  <c:v>5.9086157250067006E-4</c:v>
                </c:pt>
                <c:pt idx="3041">
                  <c:v>5.9084763274272803E-4</c:v>
                </c:pt>
                <c:pt idx="3042">
                  <c:v>5.9083373693960962E-4</c:v>
                </c:pt>
                <c:pt idx="3043">
                  <c:v>5.9081988495480781E-4</c:v>
                </c:pt>
                <c:pt idx="3044">
                  <c:v>5.9080607665223104E-4</c:v>
                </c:pt>
                <c:pt idx="3045">
                  <c:v>5.9079231189620236E-4</c:v>
                </c:pt>
                <c:pt idx="3046">
                  <c:v>5.9077859055145792E-4</c:v>
                </c:pt>
                <c:pt idx="3047">
                  <c:v>5.9076491248314582E-4</c:v>
                </c:pt>
                <c:pt idx="3048">
                  <c:v>5.9075127755682489E-4</c:v>
                </c:pt>
                <c:pt idx="3049">
                  <c:v>5.9073768563846346E-4</c:v>
                </c:pt>
                <c:pt idx="3050">
                  <c:v>5.9072413659443795E-4</c:v>
                </c:pt>
                <c:pt idx="3051">
                  <c:v>5.9071063029153233E-4</c:v>
                </c:pt>
                <c:pt idx="3052">
                  <c:v>5.9069716659693595E-4</c:v>
                </c:pt>
                <c:pt idx="3053">
                  <c:v>5.9068374537824301E-4</c:v>
                </c:pt>
                <c:pt idx="3054">
                  <c:v>5.9067036650345124E-4</c:v>
                </c:pt>
                <c:pt idx="3055">
                  <c:v>5.9065702984096061E-4</c:v>
                </c:pt>
                <c:pt idx="3056">
                  <c:v>5.9064373525957205E-4</c:v>
                </c:pt>
                <c:pt idx="3057">
                  <c:v>5.9063048262848641E-4</c:v>
                </c:pt>
                <c:pt idx="3058">
                  <c:v>5.9061727181730346E-4</c:v>
                </c:pt>
                <c:pt idx="3059">
                  <c:v>5.906041026960202E-4</c:v>
                </c:pt>
                <c:pt idx="3060">
                  <c:v>5.905909751350299E-4</c:v>
                </c:pt>
                <c:pt idx="3061">
                  <c:v>5.9057788900512137E-4</c:v>
                </c:pt>
                <c:pt idx="3062">
                  <c:v>5.9056484417747718E-4</c:v>
                </c:pt>
                <c:pt idx="3063">
                  <c:v>5.905518405236725E-4</c:v>
                </c:pt>
                <c:pt idx="3064">
                  <c:v>5.9053887791567455E-4</c:v>
                </c:pt>
                <c:pt idx="3065">
                  <c:v>5.9052595622584064E-4</c:v>
                </c:pt>
                <c:pt idx="3066">
                  <c:v>5.9051307532691786E-4</c:v>
                </c:pt>
                <c:pt idx="3067">
                  <c:v>5.9050023509204087E-4</c:v>
                </c:pt>
                <c:pt idx="3068">
                  <c:v>5.9048743539473188E-4</c:v>
                </c:pt>
                <c:pt idx="3069">
                  <c:v>5.9047467610889881E-4</c:v>
                </c:pt>
                <c:pt idx="3070">
                  <c:v>5.9046195710883405E-4</c:v>
                </c:pt>
                <c:pt idx="3071">
                  <c:v>5.9044927826921371E-4</c:v>
                </c:pt>
                <c:pt idx="3072">
                  <c:v>5.9043663946509661E-4</c:v>
                </c:pt>
                <c:pt idx="3073">
                  <c:v>5.9042404057192232E-4</c:v>
                </c:pt>
                <c:pt idx="3074">
                  <c:v>5.9041148146551112E-4</c:v>
                </c:pt>
                <c:pt idx="3075">
                  <c:v>5.9039896202206195E-4</c:v>
                </c:pt>
                <c:pt idx="3076">
                  <c:v>5.9038648211815164E-4</c:v>
                </c:pt>
                <c:pt idx="3077">
                  <c:v>5.9037404163073408E-4</c:v>
                </c:pt>
                <c:pt idx="3078">
                  <c:v>5.9036164043713862E-4</c:v>
                </c:pt>
                <c:pt idx="3079">
                  <c:v>5.9034927841506921E-4</c:v>
                </c:pt>
                <c:pt idx="3080">
                  <c:v>5.9033695544260308E-4</c:v>
                </c:pt>
                <c:pt idx="3081">
                  <c:v>5.9032467139819001E-4</c:v>
                </c:pt>
                <c:pt idx="3082">
                  <c:v>5.9031242616065078E-4</c:v>
                </c:pt>
                <c:pt idx="3083">
                  <c:v>5.9030021960917642E-4</c:v>
                </c:pt>
                <c:pt idx="3084">
                  <c:v>5.9028805162332683E-4</c:v>
                </c:pt>
                <c:pt idx="3085">
                  <c:v>5.9027592208302996E-4</c:v>
                </c:pt>
                <c:pt idx="3086">
                  <c:v>5.9026383086858037E-4</c:v>
                </c:pt>
                <c:pt idx="3087">
                  <c:v>5.902517778606385E-4</c:v>
                </c:pt>
                <c:pt idx="3088">
                  <c:v>5.9023976294022944E-4</c:v>
                </c:pt>
                <c:pt idx="3089">
                  <c:v>5.9022778598874157E-4</c:v>
                </c:pt>
                <c:pt idx="3090">
                  <c:v>5.9021584688792594E-4</c:v>
                </c:pt>
                <c:pt idx="3091">
                  <c:v>5.9020394551989488E-4</c:v>
                </c:pt>
                <c:pt idx="3092">
                  <c:v>5.9019208176712119E-4</c:v>
                </c:pt>
                <c:pt idx="3093">
                  <c:v>5.9018025551243667E-4</c:v>
                </c:pt>
                <c:pt idx="3094">
                  <c:v>5.9016846663903142E-4</c:v>
                </c:pt>
                <c:pt idx="3095">
                  <c:v>5.9015671503045248E-4</c:v>
                </c:pt>
                <c:pt idx="3096">
                  <c:v>5.9014500057060306E-4</c:v>
                </c:pt>
                <c:pt idx="3097">
                  <c:v>5.9013332314374121E-4</c:v>
                </c:pt>
                <c:pt idx="3098">
                  <c:v>5.9012168263447909E-4</c:v>
                </c:pt>
                <c:pt idx="3099">
                  <c:v>5.9011007892778144E-4</c:v>
                </c:pt>
                <c:pt idx="3100">
                  <c:v>5.9009851190896503E-4</c:v>
                </c:pt>
                <c:pt idx="3101">
                  <c:v>5.9008698146369718E-4</c:v>
                </c:pt>
                <c:pt idx="3102">
                  <c:v>5.9007548747799505E-4</c:v>
                </c:pt>
                <c:pt idx="3103">
                  <c:v>5.900640298382244E-4</c:v>
                </c:pt>
                <c:pt idx="3104">
                  <c:v>5.9005260843109856E-4</c:v>
                </c:pt>
                <c:pt idx="3105">
                  <c:v>5.900412231436775E-4</c:v>
                </c:pt>
                <c:pt idx="3106">
                  <c:v>5.9002987386336681E-4</c:v>
                </c:pt>
                <c:pt idx="3107">
                  <c:v>5.9001856047791656E-4</c:v>
                </c:pt>
                <c:pt idx="3108">
                  <c:v>5.9000728287542006E-4</c:v>
                </c:pt>
                <c:pt idx="3109">
                  <c:v>5.8999604094431355E-4</c:v>
                </c:pt>
                <c:pt idx="3110">
                  <c:v>5.8998483457337416E-4</c:v>
                </c:pt>
                <c:pt idx="3111">
                  <c:v>5.8997366365171999E-4</c:v>
                </c:pt>
                <c:pt idx="3112">
                  <c:v>5.8996252806880816E-4</c:v>
                </c:pt>
                <c:pt idx="3113">
                  <c:v>5.899514277144342E-4</c:v>
                </c:pt>
                <c:pt idx="3114">
                  <c:v>5.8994036247873134E-4</c:v>
                </c:pt>
                <c:pt idx="3115">
                  <c:v>5.8992933225216881E-4</c:v>
                </c:pt>
                <c:pt idx="3116">
                  <c:v>5.8991833692555141E-4</c:v>
                </c:pt>
                <c:pt idx="3117">
                  <c:v>5.8990737639001819E-4</c:v>
                </c:pt>
                <c:pt idx="3118">
                  <c:v>5.8989645053704183E-4</c:v>
                </c:pt>
                <c:pt idx="3119">
                  <c:v>5.8988555925842696E-4</c:v>
                </c:pt>
                <c:pt idx="3120">
                  <c:v>5.8987470244630999E-4</c:v>
                </c:pt>
                <c:pt idx="3121">
                  <c:v>5.8986387999315749E-4</c:v>
                </c:pt>
                <c:pt idx="3122">
                  <c:v>5.8985309179176537E-4</c:v>
                </c:pt>
                <c:pt idx="3123">
                  <c:v>5.8984233773525831E-4</c:v>
                </c:pt>
                <c:pt idx="3124">
                  <c:v>5.8983161771708795E-4</c:v>
                </c:pt>
                <c:pt idx="3125">
                  <c:v>5.8981940781110043E-4</c:v>
                </c:pt>
                <c:pt idx="3126">
                  <c:v>5.8980876037495553E-4</c:v>
                </c:pt>
                <c:pt idx="3127">
                  <c:v>5.8979814664440256E-4</c:v>
                </c:pt>
                <c:pt idx="3128">
                  <c:v>5.8978756651423974E-4</c:v>
                </c:pt>
                <c:pt idx="3129">
                  <c:v>5.8977701987958733E-4</c:v>
                </c:pt>
                <c:pt idx="3130">
                  <c:v>5.8976650663588725E-4</c:v>
                </c:pt>
                <c:pt idx="3131">
                  <c:v>5.8975602667890191E-4</c:v>
                </c:pt>
                <c:pt idx="3132">
                  <c:v>5.8974557990471325E-4</c:v>
                </c:pt>
                <c:pt idx="3133">
                  <c:v>5.8973516620972174E-4</c:v>
                </c:pt>
                <c:pt idx="3134">
                  <c:v>5.8972478549064575E-4</c:v>
                </c:pt>
                <c:pt idx="3135">
                  <c:v>5.8971443764451988E-4</c:v>
                </c:pt>
                <c:pt idx="3136">
                  <c:v>5.8970412256869481E-4</c:v>
                </c:pt>
                <c:pt idx="3137">
                  <c:v>5.8969384016083594E-4</c:v>
                </c:pt>
                <c:pt idx="3138">
                  <c:v>5.8968359031892257E-4</c:v>
                </c:pt>
                <c:pt idx="3139">
                  <c:v>5.8967337294124676E-4</c:v>
                </c:pt>
                <c:pt idx="3140">
                  <c:v>5.8966318792641264E-4</c:v>
                </c:pt>
                <c:pt idx="3141">
                  <c:v>5.8965303517333537E-4</c:v>
                </c:pt>
                <c:pt idx="3142">
                  <c:v>5.896429145812402E-4</c:v>
                </c:pt>
                <c:pt idx="3143">
                  <c:v>5.896328260496616E-4</c:v>
                </c:pt>
                <c:pt idx="3144">
                  <c:v>5.8962276947844227E-4</c:v>
                </c:pt>
                <c:pt idx="3145">
                  <c:v>5.8961274476773218E-4</c:v>
                </c:pt>
                <c:pt idx="3146">
                  <c:v>5.8960275181798791E-4</c:v>
                </c:pt>
                <c:pt idx="3147">
                  <c:v>5.8959279052997135E-4</c:v>
                </c:pt>
                <c:pt idx="3148">
                  <c:v>5.8958286080474883E-4</c:v>
                </c:pt>
                <c:pt idx="3149">
                  <c:v>5.8957296254369071E-4</c:v>
                </c:pt>
                <c:pt idx="3150">
                  <c:v>5.8956309564846992E-4</c:v>
                </c:pt>
                <c:pt idx="3151">
                  <c:v>5.8955326002106114E-4</c:v>
                </c:pt>
                <c:pt idx="3152">
                  <c:v>5.8954345556374004E-4</c:v>
                </c:pt>
                <c:pt idx="3153">
                  <c:v>5.8953368217908248E-4</c:v>
                </c:pt>
                <c:pt idx="3154">
                  <c:v>5.8952393976996324E-4</c:v>
                </c:pt>
                <c:pt idx="3155">
                  <c:v>5.8951422823955559E-4</c:v>
                </c:pt>
                <c:pt idx="3156">
                  <c:v>5.8950454749132997E-4</c:v>
                </c:pt>
                <c:pt idx="3157">
                  <c:v>5.8949489742905314E-4</c:v>
                </c:pt>
                <c:pt idx="3158">
                  <c:v>5.8948527795678785E-4</c:v>
                </c:pt>
                <c:pt idx="3159">
                  <c:v>5.894743216086787E-4</c:v>
                </c:pt>
                <c:pt idx="3160">
                  <c:v>5.8946476736475208E-4</c:v>
                </c:pt>
                <c:pt idx="3161">
                  <c:v>5.8945524341123346E-4</c:v>
                </c:pt>
                <c:pt idx="3162">
                  <c:v>5.8944574965340019E-4</c:v>
                </c:pt>
                <c:pt idx="3163">
                  <c:v>5.8943628599682099E-4</c:v>
                </c:pt>
                <c:pt idx="3164">
                  <c:v>5.8942685234735469E-4</c:v>
                </c:pt>
                <c:pt idx="3165">
                  <c:v>5.8941744861114927E-4</c:v>
                </c:pt>
                <c:pt idx="3166">
                  <c:v>5.8940807469464124E-4</c:v>
                </c:pt>
                <c:pt idx="3167">
                  <c:v>5.8939873050455462E-4</c:v>
                </c:pt>
                <c:pt idx="3168">
                  <c:v>5.8938941594790021E-4</c:v>
                </c:pt>
                <c:pt idx="3169">
                  <c:v>5.8938013093197438E-4</c:v>
                </c:pt>
                <c:pt idx="3170">
                  <c:v>5.8937087536435888E-4</c:v>
                </c:pt>
                <c:pt idx="3171">
                  <c:v>5.893616491529193E-4</c:v>
                </c:pt>
                <c:pt idx="3172">
                  <c:v>5.893524522058045E-4</c:v>
                </c:pt>
                <c:pt idx="3173">
                  <c:v>5.8934328443144583E-4</c:v>
                </c:pt>
                <c:pt idx="3174">
                  <c:v>5.8933414573855616E-4</c:v>
                </c:pt>
                <c:pt idx="3175">
                  <c:v>5.8932503603612919E-4</c:v>
                </c:pt>
                <c:pt idx="3176">
                  <c:v>5.8931595523343833E-4</c:v>
                </c:pt>
                <c:pt idx="3177">
                  <c:v>5.893069032400362E-4</c:v>
                </c:pt>
                <c:pt idx="3178">
                  <c:v>5.8929787996575339E-4</c:v>
                </c:pt>
                <c:pt idx="3179">
                  <c:v>5.8928888532069803E-4</c:v>
                </c:pt>
                <c:pt idx="3180">
                  <c:v>5.8927991921525476E-4</c:v>
                </c:pt>
                <c:pt idx="3181">
                  <c:v>5.8927098156008389E-4</c:v>
                </c:pt>
                <c:pt idx="3182">
                  <c:v>5.8926207226612051E-4</c:v>
                </c:pt>
                <c:pt idx="3183">
                  <c:v>5.8925319124457376E-4</c:v>
                </c:pt>
                <c:pt idx="3184">
                  <c:v>5.8924433840692623E-4</c:v>
                </c:pt>
                <c:pt idx="3185">
                  <c:v>5.8923551366493276E-4</c:v>
                </c:pt>
                <c:pt idx="3186">
                  <c:v>5.8922671693061957E-4</c:v>
                </c:pt>
                <c:pt idx="3187">
                  <c:v>5.8921794811628379E-4</c:v>
                </c:pt>
                <c:pt idx="3188">
                  <c:v>5.8920920713449265E-4</c:v>
                </c:pt>
                <c:pt idx="3189">
                  <c:v>5.8920049389808238E-4</c:v>
                </c:pt>
                <c:pt idx="3190">
                  <c:v>5.8919180832015742E-4</c:v>
                </c:pt>
                <c:pt idx="3191">
                  <c:v>5.891831503140898E-4</c:v>
                </c:pt>
                <c:pt idx="3192">
                  <c:v>5.8917451979351837E-4</c:v>
                </c:pt>
                <c:pt idx="3193">
                  <c:v>5.8916591667234773E-4</c:v>
                </c:pt>
                <c:pt idx="3194">
                  <c:v>5.8915734086474776E-4</c:v>
                </c:pt>
                <c:pt idx="3195">
                  <c:v>5.8914879228515247E-4</c:v>
                </c:pt>
                <c:pt idx="3196">
                  <c:v>5.8914027084825944E-4</c:v>
                </c:pt>
                <c:pt idx="3197">
                  <c:v>5.8913177646902906E-4</c:v>
                </c:pt>
                <c:pt idx="3198">
                  <c:v>5.8912330906268353E-4</c:v>
                </c:pt>
                <c:pt idx="3199">
                  <c:v>5.8911486854470627E-4</c:v>
                </c:pt>
                <c:pt idx="3200">
                  <c:v>5.891064548308409E-4</c:v>
                </c:pt>
                <c:pt idx="3201">
                  <c:v>5.8909806783709079E-4</c:v>
                </c:pt>
                <c:pt idx="3202">
                  <c:v>5.8908970747971804E-4</c:v>
                </c:pt>
                <c:pt idx="3203">
                  <c:v>5.8908137367524275E-4</c:v>
                </c:pt>
                <c:pt idx="3204">
                  <c:v>5.8907306634044232E-4</c:v>
                </c:pt>
                <c:pt idx="3205">
                  <c:v>5.8906478539235037E-4</c:v>
                </c:pt>
                <c:pt idx="3206">
                  <c:v>5.8905653074825645E-4</c:v>
                </c:pt>
                <c:pt idx="3207">
                  <c:v>5.8904830232570495E-4</c:v>
                </c:pt>
                <c:pt idx="3208">
                  <c:v>5.8904010004249446E-4</c:v>
                </c:pt>
                <c:pt idx="3209">
                  <c:v>5.8903192381667665E-4</c:v>
                </c:pt>
                <c:pt idx="3210">
                  <c:v>5.8902377356655634E-4</c:v>
                </c:pt>
                <c:pt idx="3211">
                  <c:v>5.8901449069750217E-4</c:v>
                </c:pt>
                <c:pt idx="3212">
                  <c:v>5.8900639583566339E-4</c:v>
                </c:pt>
                <c:pt idx="3213">
                  <c:v>5.8899832669440089E-4</c:v>
                </c:pt>
                <c:pt idx="3214">
                  <c:v>5.889902831930575E-4</c:v>
                </c:pt>
                <c:pt idx="3215">
                  <c:v>5.8898226525122489E-4</c:v>
                </c:pt>
                <c:pt idx="3216">
                  <c:v>5.8897427278874269E-4</c:v>
                </c:pt>
                <c:pt idx="3217">
                  <c:v>5.8896630572569802E-4</c:v>
                </c:pt>
                <c:pt idx="3218">
                  <c:v>5.8895836398242395E-4</c:v>
                </c:pt>
                <c:pt idx="3219">
                  <c:v>5.8895044747949972E-4</c:v>
                </c:pt>
                <c:pt idx="3220">
                  <c:v>5.8894255613774931E-4</c:v>
                </c:pt>
                <c:pt idx="3221">
                  <c:v>5.8893468987824117E-4</c:v>
                </c:pt>
                <c:pt idx="3222">
                  <c:v>5.8892684862228717E-4</c:v>
                </c:pt>
                <c:pt idx="3223">
                  <c:v>5.889190322914418E-4</c:v>
                </c:pt>
                <c:pt idx="3224">
                  <c:v>5.8890679965670548E-4</c:v>
                </c:pt>
                <c:pt idx="3225">
                  <c:v>5.8889904706048012E-4</c:v>
                </c:pt>
                <c:pt idx="3226">
                  <c:v>5.888913191111723E-4</c:v>
                </c:pt>
                <c:pt idx="3227">
                  <c:v>5.8888361573143709E-4</c:v>
                </c:pt>
                <c:pt idx="3228">
                  <c:v>5.8887593684416842E-4</c:v>
                </c:pt>
                <c:pt idx="3229">
                  <c:v>5.8886828237249842E-4</c:v>
                </c:pt>
                <c:pt idx="3230">
                  <c:v>5.88860652239796E-4</c:v>
                </c:pt>
                <c:pt idx="3231">
                  <c:v>5.8885304636966708E-4</c:v>
                </c:pt>
                <c:pt idx="3232">
                  <c:v>5.8884546468595329E-4</c:v>
                </c:pt>
                <c:pt idx="3233">
                  <c:v>5.8883790711273143E-4</c:v>
                </c:pt>
                <c:pt idx="3234">
                  <c:v>5.8883037357431269E-4</c:v>
                </c:pt>
                <c:pt idx="3235">
                  <c:v>5.8882286399524191E-4</c:v>
                </c:pt>
                <c:pt idx="3236">
                  <c:v>5.8881537830029703E-4</c:v>
                </c:pt>
                <c:pt idx="3237">
                  <c:v>5.8880791641448846E-4</c:v>
                </c:pt>
                <c:pt idx="3238">
                  <c:v>5.8880047826305796E-4</c:v>
                </c:pt>
                <c:pt idx="3239">
                  <c:v>5.8879306377147833E-4</c:v>
                </c:pt>
                <c:pt idx="3240">
                  <c:v>5.8878567286545257E-4</c:v>
                </c:pt>
                <c:pt idx="3241">
                  <c:v>5.8877830547091319E-4</c:v>
                </c:pt>
                <c:pt idx="3242">
                  <c:v>5.8877096151402147E-4</c:v>
                </c:pt>
                <c:pt idx="3243">
                  <c:v>5.887636409211669E-4</c:v>
                </c:pt>
                <c:pt idx="3244">
                  <c:v>5.8875634361896646E-4</c:v>
                </c:pt>
                <c:pt idx="3245">
                  <c:v>5.8874906953426372E-4</c:v>
                </c:pt>
                <c:pt idx="3246">
                  <c:v>5.887418185941284E-4</c:v>
                </c:pt>
                <c:pt idx="3247">
                  <c:v>5.8873459072585565E-4</c:v>
                </c:pt>
                <c:pt idx="3248">
                  <c:v>5.8872738585696535E-4</c:v>
                </c:pt>
                <c:pt idx="3249">
                  <c:v>5.8872020391520128E-4</c:v>
                </c:pt>
                <c:pt idx="3250">
                  <c:v>5.8871304482853058E-4</c:v>
                </c:pt>
                <c:pt idx="3251">
                  <c:v>5.8870590852514305E-4</c:v>
                </c:pt>
                <c:pt idx="3252">
                  <c:v>5.8869879493345079E-4</c:v>
                </c:pt>
                <c:pt idx="3253">
                  <c:v>5.8869170398208673E-4</c:v>
                </c:pt>
                <c:pt idx="3254">
                  <c:v>5.8868463559990476E-4</c:v>
                </c:pt>
                <c:pt idx="3255">
                  <c:v>5.8867758971597865E-4</c:v>
                </c:pt>
                <c:pt idx="3256">
                  <c:v>5.8867056625960161E-4</c:v>
                </c:pt>
                <c:pt idx="3257">
                  <c:v>5.8866356516028534E-4</c:v>
                </c:pt>
                <c:pt idx="3258">
                  <c:v>5.8865658634775974E-4</c:v>
                </c:pt>
                <c:pt idx="3259">
                  <c:v>5.8864962975197182E-4</c:v>
                </c:pt>
                <c:pt idx="3260">
                  <c:v>5.8864269530308551E-4</c:v>
                </c:pt>
                <c:pt idx="3261">
                  <c:v>5.8863578293148039E-4</c:v>
                </c:pt>
                <c:pt idx="3262">
                  <c:v>5.8862889256775181E-4</c:v>
                </c:pt>
                <c:pt idx="3263">
                  <c:v>5.8862202414270966E-4</c:v>
                </c:pt>
                <c:pt idx="3264">
                  <c:v>5.8861517758737776E-4</c:v>
                </c:pt>
                <c:pt idx="3265">
                  <c:v>5.8860835283299363E-4</c:v>
                </c:pt>
                <c:pt idx="3266">
                  <c:v>5.8860154981100728E-4</c:v>
                </c:pt>
                <c:pt idx="3267">
                  <c:v>5.8859476845308102E-4</c:v>
                </c:pt>
                <c:pt idx="3268">
                  <c:v>5.8858800869108867E-4</c:v>
                </c:pt>
                <c:pt idx="3269">
                  <c:v>5.8858127045711462E-4</c:v>
                </c:pt>
                <c:pt idx="3270">
                  <c:v>5.8857455368345381E-4</c:v>
                </c:pt>
                <c:pt idx="3271">
                  <c:v>5.8856785830261053E-4</c:v>
                </c:pt>
                <c:pt idx="3272">
                  <c:v>5.8856118424729811E-4</c:v>
                </c:pt>
                <c:pt idx="3273">
                  <c:v>5.8855453145043805E-4</c:v>
                </c:pt>
                <c:pt idx="3274">
                  <c:v>5.8854789984515957E-4</c:v>
                </c:pt>
                <c:pt idx="3275">
                  <c:v>5.8854128936479887E-4</c:v>
                </c:pt>
                <c:pt idx="3276">
                  <c:v>5.8853469994289871E-4</c:v>
                </c:pt>
                <c:pt idx="3277">
                  <c:v>5.8852813151320761E-4</c:v>
                </c:pt>
                <c:pt idx="3278">
                  <c:v>5.885215840096791E-4</c:v>
                </c:pt>
                <c:pt idx="3279">
                  <c:v>5.8851505736647123E-4</c:v>
                </c:pt>
                <c:pt idx="3280">
                  <c:v>5.8850855151794618E-4</c:v>
                </c:pt>
                <c:pt idx="3281">
                  <c:v>5.885020663986693E-4</c:v>
                </c:pt>
                <c:pt idx="3282">
                  <c:v>5.884956019434085E-4</c:v>
                </c:pt>
                <c:pt idx="3283">
                  <c:v>5.8848915808713386E-4</c:v>
                </c:pt>
                <c:pt idx="3284">
                  <c:v>5.8848273476501715E-4</c:v>
                </c:pt>
                <c:pt idx="3285">
                  <c:v>5.8847633191243048E-4</c:v>
                </c:pt>
                <c:pt idx="3286">
                  <c:v>5.8846994946494665E-4</c:v>
                </c:pt>
                <c:pt idx="3287">
                  <c:v>5.8846358735833776E-4</c:v>
                </c:pt>
                <c:pt idx="3288">
                  <c:v>5.8845724552857514E-4</c:v>
                </c:pt>
                <c:pt idx="3289">
                  <c:v>5.8845092391182836E-4</c:v>
                </c:pt>
                <c:pt idx="3290">
                  <c:v>5.8844462244446493E-4</c:v>
                </c:pt>
                <c:pt idx="3291">
                  <c:v>5.8843834106304959E-4</c:v>
                </c:pt>
                <c:pt idx="3292">
                  <c:v>5.8843207970434345E-4</c:v>
                </c:pt>
                <c:pt idx="3293">
                  <c:v>5.8842583830530403E-4</c:v>
                </c:pt>
                <c:pt idx="3294">
                  <c:v>5.8841961680308383E-4</c:v>
                </c:pt>
                <c:pt idx="3295">
                  <c:v>5.884134151350305E-4</c:v>
                </c:pt>
                <c:pt idx="3296">
                  <c:v>5.8840723323868584E-4</c:v>
                </c:pt>
                <c:pt idx="3297">
                  <c:v>5.8840107105178523E-4</c:v>
                </c:pt>
                <c:pt idx="3298">
                  <c:v>5.883949285122571E-4</c:v>
                </c:pt>
                <c:pt idx="3299">
                  <c:v>5.8838880555822236E-4</c:v>
                </c:pt>
                <c:pt idx="3300">
                  <c:v>5.8838270212799391E-4</c:v>
                </c:pt>
                <c:pt idx="3301">
                  <c:v>5.8837661816007591E-4</c:v>
                </c:pt>
                <c:pt idx="3302">
                  <c:v>5.8837055359316302E-4</c:v>
                </c:pt>
                <c:pt idx="3303">
                  <c:v>5.8836450836614027E-4</c:v>
                </c:pt>
                <c:pt idx="3304">
                  <c:v>5.8835848241808235E-4</c:v>
                </c:pt>
                <c:pt idx="3305">
                  <c:v>5.8835247568825256E-4</c:v>
                </c:pt>
                <c:pt idx="3306">
                  <c:v>5.8834648811610299E-4</c:v>
                </c:pt>
                <c:pt idx="3307">
                  <c:v>5.8834051964127328E-4</c:v>
                </c:pt>
                <c:pt idx="3308">
                  <c:v>5.8833457020359065E-4</c:v>
                </c:pt>
                <c:pt idx="3309">
                  <c:v>5.8832863974306857E-4</c:v>
                </c:pt>
                <c:pt idx="3310">
                  <c:v>5.8832272819990712E-4</c:v>
                </c:pt>
                <c:pt idx="3311">
                  <c:v>5.8831683551449165E-4</c:v>
                </c:pt>
                <c:pt idx="3312">
                  <c:v>5.883109616273925E-4</c:v>
                </c:pt>
                <c:pt idx="3313">
                  <c:v>5.8830510647936462E-4</c:v>
                </c:pt>
                <c:pt idx="3314">
                  <c:v>5.8829927001134675E-4</c:v>
                </c:pt>
                <c:pt idx="3315">
                  <c:v>5.8829345216446086E-4</c:v>
                </c:pt>
                <c:pt idx="3316">
                  <c:v>5.8828765288001183E-4</c:v>
                </c:pt>
                <c:pt idx="3317">
                  <c:v>5.8828187209948655E-4</c:v>
                </c:pt>
                <c:pt idx="3318">
                  <c:v>5.8827610976455388E-4</c:v>
                </c:pt>
                <c:pt idx="3319">
                  <c:v>5.8827036581706339E-4</c:v>
                </c:pt>
                <c:pt idx="3320">
                  <c:v>5.8826464019904538E-4</c:v>
                </c:pt>
                <c:pt idx="3321">
                  <c:v>5.8825893285271026E-4</c:v>
                </c:pt>
                <c:pt idx="3322">
                  <c:v>5.8825324372044764E-4</c:v>
                </c:pt>
                <c:pt idx="3323">
                  <c:v>5.8824757274482625E-4</c:v>
                </c:pt>
                <c:pt idx="3324">
                  <c:v>5.8824191986859295E-4</c:v>
                </c:pt>
                <c:pt idx="3325">
                  <c:v>5.8823628503467274E-4</c:v>
                </c:pt>
                <c:pt idx="3326">
                  <c:v>5.8823066818616745E-4</c:v>
                </c:pt>
                <c:pt idx="3327">
                  <c:v>5.8822506926635605E-4</c:v>
                </c:pt>
                <c:pt idx="3328">
                  <c:v>5.8821948821869351E-4</c:v>
                </c:pt>
                <c:pt idx="3329">
                  <c:v>5.8821392498681032E-4</c:v>
                </c:pt>
                <c:pt idx="3330">
                  <c:v>5.8820837951451248E-4</c:v>
                </c:pt>
                <c:pt idx="3331">
                  <c:v>5.8820285174578026E-4</c:v>
                </c:pt>
                <c:pt idx="3332">
                  <c:v>5.8819734162476813E-4</c:v>
                </c:pt>
                <c:pt idx="3333">
                  <c:v>5.8819184909580393E-4</c:v>
                </c:pt>
                <c:pt idx="3334">
                  <c:v>5.8818637410338855E-4</c:v>
                </c:pt>
                <c:pt idx="3335">
                  <c:v>5.8818091659219559E-4</c:v>
                </c:pt>
                <c:pt idx="3336">
                  <c:v>5.8817547650707026E-4</c:v>
                </c:pt>
                <c:pt idx="3337">
                  <c:v>5.8817005379302933E-4</c:v>
                </c:pt>
                <c:pt idx="3338">
                  <c:v>5.8816464839526051E-4</c:v>
                </c:pt>
                <c:pt idx="3339">
                  <c:v>5.8815926025912186E-4</c:v>
                </c:pt>
                <c:pt idx="3340">
                  <c:v>5.8815388933014133E-4</c:v>
                </c:pt>
                <c:pt idx="3341">
                  <c:v>5.8814853555401599E-4</c:v>
                </c:pt>
                <c:pt idx="3342">
                  <c:v>5.8814319887661207E-4</c:v>
                </c:pt>
                <c:pt idx="3343">
                  <c:v>5.8813787924396396E-4</c:v>
                </c:pt>
                <c:pt idx="3344">
                  <c:v>5.8813257660227374E-4</c:v>
                </c:pt>
                <c:pt idx="3345">
                  <c:v>5.8812729089791082E-4</c:v>
                </c:pt>
                <c:pt idx="3346">
                  <c:v>5.8812202207741146E-4</c:v>
                </c:pt>
                <c:pt idx="3347">
                  <c:v>5.8811677008747834E-4</c:v>
                </c:pt>
                <c:pt idx="3348">
                  <c:v>5.8811153487497948E-4</c:v>
                </c:pt>
                <c:pt idx="3349">
                  <c:v>5.8810631638694846E-4</c:v>
                </c:pt>
                <c:pt idx="3350">
                  <c:v>5.8810111457058354E-4</c:v>
                </c:pt>
                <c:pt idx="3351">
                  <c:v>5.8809592937324716E-4</c:v>
                </c:pt>
                <c:pt idx="3352">
                  <c:v>5.8809076074246565E-4</c:v>
                </c:pt>
                <c:pt idx="3353">
                  <c:v>5.8808560862592843E-4</c:v>
                </c:pt>
                <c:pt idx="3354">
                  <c:v>5.8808047297148776E-4</c:v>
                </c:pt>
                <c:pt idx="3355">
                  <c:v>5.8807535372715821E-4</c:v>
                </c:pt>
                <c:pt idx="3356">
                  <c:v>5.8807025084111578E-4</c:v>
                </c:pt>
                <c:pt idx="3357">
                  <c:v>5.8806516426169824E-4</c:v>
                </c:pt>
                <c:pt idx="3358">
                  <c:v>5.880600939374036E-4</c:v>
                </c:pt>
                <c:pt idx="3359">
                  <c:v>5.8805503981689065E-4</c:v>
                </c:pt>
                <c:pt idx="3360">
                  <c:v>5.8805000184897747E-4</c:v>
                </c:pt>
                <c:pt idx="3361">
                  <c:v>5.8804497998264193E-4</c:v>
                </c:pt>
                <c:pt idx="3362">
                  <c:v>5.8803997416702032E-4</c:v>
                </c:pt>
                <c:pt idx="3363">
                  <c:v>5.8803498435140743E-4</c:v>
                </c:pt>
                <c:pt idx="3364">
                  <c:v>5.8803001048525591E-4</c:v>
                </c:pt>
                <c:pt idx="3365">
                  <c:v>5.8802505251817573E-4</c:v>
                </c:pt>
                <c:pt idx="3366">
                  <c:v>5.8802011039993385E-4</c:v>
                </c:pt>
                <c:pt idx="3367">
                  <c:v>5.8801518408045335E-4</c:v>
                </c:pt>
                <c:pt idx="3368">
                  <c:v>5.8801027350981357E-4</c:v>
                </c:pt>
                <c:pt idx="3369">
                  <c:v>5.8800537863824907E-4</c:v>
                </c:pt>
                <c:pt idx="3370">
                  <c:v>5.8800049941614958E-4</c:v>
                </c:pt>
                <c:pt idx="3371">
                  <c:v>5.8799563579405912E-4</c:v>
                </c:pt>
                <c:pt idx="3372">
                  <c:v>5.8799078772267576E-4</c:v>
                </c:pt>
                <c:pt idx="3373">
                  <c:v>5.8798595515285141E-4</c:v>
                </c:pt>
                <c:pt idx="3374">
                  <c:v>5.8798113803559078E-4</c:v>
                </c:pt>
                <c:pt idx="3375">
                  <c:v>5.879763363220513E-4</c:v>
                </c:pt>
                <c:pt idx="3376">
                  <c:v>5.8797154996354244E-4</c:v>
                </c:pt>
                <c:pt idx="3377">
                  <c:v>5.8796677891152554E-4</c:v>
                </c:pt>
                <c:pt idx="3378">
                  <c:v>5.87962023117613E-4</c:v>
                </c:pt>
                <c:pt idx="3379">
                  <c:v>5.8795728253356822E-4</c:v>
                </c:pt>
                <c:pt idx="3380">
                  <c:v>5.8795255711130466E-4</c:v>
                </c:pt>
                <c:pt idx="3381">
                  <c:v>5.8794784680288575E-4</c:v>
                </c:pt>
                <c:pt idx="3382">
                  <c:v>5.8794315156052406E-4</c:v>
                </c:pt>
                <c:pt idx="3383">
                  <c:v>5.8793847133658162E-4</c:v>
                </c:pt>
                <c:pt idx="3384">
                  <c:v>5.8793380608356829E-4</c:v>
                </c:pt>
                <c:pt idx="3385">
                  <c:v>5.879291557541425E-4</c:v>
                </c:pt>
                <c:pt idx="3386">
                  <c:v>5.879245203011099E-4</c:v>
                </c:pt>
                <c:pt idx="3387">
                  <c:v>5.8791989967742328E-4</c:v>
                </c:pt>
                <c:pt idx="3388">
                  <c:v>5.8791529383618233E-4</c:v>
                </c:pt>
                <c:pt idx="3389">
                  <c:v>5.8791070273063266E-4</c:v>
                </c:pt>
                <c:pt idx="3390">
                  <c:v>5.8790612631416585E-4</c:v>
                </c:pt>
                <c:pt idx="3391">
                  <c:v>5.8790156454031873E-4</c:v>
                </c:pt>
                <c:pt idx="3392">
                  <c:v>5.8789701736277288E-4</c:v>
                </c:pt>
                <c:pt idx="3393">
                  <c:v>5.8789248473535463E-4</c:v>
                </c:pt>
                <c:pt idx="3394">
                  <c:v>5.8788796661203406E-4</c:v>
                </c:pt>
                <c:pt idx="3395">
                  <c:v>5.878834629469247E-4</c:v>
                </c:pt>
                <c:pt idx="3396">
                  <c:v>5.8787897369428352E-4</c:v>
                </c:pt>
                <c:pt idx="3397">
                  <c:v>5.8787449880850985E-4</c:v>
                </c:pt>
                <c:pt idx="3398">
                  <c:v>5.8787003824414547E-4</c:v>
                </c:pt>
                <c:pt idx="3399">
                  <c:v>5.8786559195587377E-4</c:v>
                </c:pt>
                <c:pt idx="3400">
                  <c:v>5.8786115989851973E-4</c:v>
                </c:pt>
                <c:pt idx="3401">
                  <c:v>5.8785674202704906E-4</c:v>
                </c:pt>
                <c:pt idx="3402">
                  <c:v>5.878523382965681E-4</c:v>
                </c:pt>
                <c:pt idx="3403">
                  <c:v>5.8784794866232324E-4</c:v>
                </c:pt>
                <c:pt idx="3404">
                  <c:v>5.8784357307970034E-4</c:v>
                </c:pt>
                <c:pt idx="3405">
                  <c:v>5.8783921150422477E-4</c:v>
                </c:pt>
                <c:pt idx="3406">
                  <c:v>5.8783486389156036E-4</c:v>
                </c:pt>
                <c:pt idx="3407">
                  <c:v>5.8783053019750972E-4</c:v>
                </c:pt>
                <c:pt idx="3408">
                  <c:v>5.8782621037801292E-4</c:v>
                </c:pt>
                <c:pt idx="3409">
                  <c:v>5.8782190438914786E-4</c:v>
                </c:pt>
                <c:pt idx="3410">
                  <c:v>5.8781761218712947E-4</c:v>
                </c:pt>
                <c:pt idx="3411">
                  <c:v>5.8781333372830938E-4</c:v>
                </c:pt>
                <c:pt idx="3412">
                  <c:v>5.8780906896917522E-4</c:v>
                </c:pt>
                <c:pt idx="3413">
                  <c:v>5.8780481786635096E-4</c:v>
                </c:pt>
                <c:pt idx="3414">
                  <c:v>5.8780058037659539E-4</c:v>
                </c:pt>
                <c:pt idx="3415">
                  <c:v>5.8779635645680279E-4</c:v>
                </c:pt>
                <c:pt idx="3416">
                  <c:v>5.8779214606400189E-4</c:v>
                </c:pt>
                <c:pt idx="3417">
                  <c:v>5.8778794915535532E-4</c:v>
                </c:pt>
                <c:pt idx="3418">
                  <c:v>5.8778376568816005E-4</c:v>
                </c:pt>
                <c:pt idx="3419">
                  <c:v>5.8777900098711097E-4</c:v>
                </c:pt>
                <c:pt idx="3420">
                  <c:v>5.8777484617984765E-4</c:v>
                </c:pt>
                <c:pt idx="3421">
                  <c:v>5.8777070468069112E-4</c:v>
                </c:pt>
                <c:pt idx="3422">
                  <c:v>5.8776657644748792E-4</c:v>
                </c:pt>
                <c:pt idx="3423">
                  <c:v>5.8776246143821612E-4</c:v>
                </c:pt>
                <c:pt idx="3424">
                  <c:v>5.8775835961098505E-4</c:v>
                </c:pt>
                <c:pt idx="3425">
                  <c:v>5.8775427092403506E-4</c:v>
                </c:pt>
                <c:pt idx="3426">
                  <c:v>5.8775019533573668E-4</c:v>
                </c:pt>
                <c:pt idx="3427">
                  <c:v>5.8774613280459099E-4</c:v>
                </c:pt>
                <c:pt idx="3428">
                  <c:v>5.877420832892282E-4</c:v>
                </c:pt>
                <c:pt idx="3429">
                  <c:v>5.8773804674840796E-4</c:v>
                </c:pt>
                <c:pt idx="3430">
                  <c:v>5.8773402314101907E-4</c:v>
                </c:pt>
                <c:pt idx="3431">
                  <c:v>5.8773001242607846E-4</c:v>
                </c:pt>
                <c:pt idx="3432">
                  <c:v>5.8772601456273123E-4</c:v>
                </c:pt>
                <c:pt idx="3433">
                  <c:v>5.8772202951025009E-4</c:v>
                </c:pt>
                <c:pt idx="3434">
                  <c:v>5.8771805722803534E-4</c:v>
                </c:pt>
                <c:pt idx="3435">
                  <c:v>5.8771409767561394E-4</c:v>
                </c:pt>
                <c:pt idx="3436">
                  <c:v>5.8771015081263926E-4</c:v>
                </c:pt>
                <c:pt idx="3437">
                  <c:v>5.8770621659889096E-4</c:v>
                </c:pt>
                <c:pt idx="3438">
                  <c:v>5.8770229499427462E-4</c:v>
                </c:pt>
                <c:pt idx="3439">
                  <c:v>5.8769838595882067E-4</c:v>
                </c:pt>
                <c:pt idx="3440">
                  <c:v>5.8769448945268502E-4</c:v>
                </c:pt>
                <c:pt idx="3441">
                  <c:v>5.8769060543614781E-4</c:v>
                </c:pt>
                <c:pt idx="3442">
                  <c:v>5.8768673386961354E-4</c:v>
                </c:pt>
                <c:pt idx="3443">
                  <c:v>5.8768287471361053E-4</c:v>
                </c:pt>
                <c:pt idx="3444">
                  <c:v>5.8767902792879049E-4</c:v>
                </c:pt>
                <c:pt idx="3445">
                  <c:v>5.8767519347592806E-4</c:v>
                </c:pt>
                <c:pt idx="3446">
                  <c:v>5.8767137131592094E-4</c:v>
                </c:pt>
                <c:pt idx="3447">
                  <c:v>5.8766756140978861E-4</c:v>
                </c:pt>
                <c:pt idx="3448">
                  <c:v>5.8766376371867303E-4</c:v>
                </c:pt>
                <c:pt idx="3449">
                  <c:v>5.876599782038373E-4</c:v>
                </c:pt>
                <c:pt idx="3450">
                  <c:v>5.8765620482666571E-4</c:v>
                </c:pt>
                <c:pt idx="3451">
                  <c:v>5.8765244354866365E-4</c:v>
                </c:pt>
                <c:pt idx="3452">
                  <c:v>5.8764869433145677E-4</c:v>
                </c:pt>
                <c:pt idx="3453">
                  <c:v>5.8764495713679074E-4</c:v>
                </c:pt>
                <c:pt idx="3454">
                  <c:v>5.876412319265309E-4</c:v>
                </c:pt>
                <c:pt idx="3455">
                  <c:v>5.876375186626622E-4</c:v>
                </c:pt>
                <c:pt idx="3456">
                  <c:v>5.8763381730728809E-4</c:v>
                </c:pt>
                <c:pt idx="3457">
                  <c:v>5.8763012782263096E-4</c:v>
                </c:pt>
                <c:pt idx="3458">
                  <c:v>5.8762645017103126E-4</c:v>
                </c:pt>
                <c:pt idx="3459">
                  <c:v>5.8762278431494762E-4</c:v>
                </c:pt>
                <c:pt idx="3460">
                  <c:v>5.8761913021695565E-4</c:v>
                </c:pt>
                <c:pt idx="3461">
                  <c:v>5.8761548783974851E-4</c:v>
                </c:pt>
                <c:pt idx="3462">
                  <c:v>5.876118571461359E-4</c:v>
                </c:pt>
                <c:pt idx="3463">
                  <c:v>5.8760823809904427E-4</c:v>
                </c:pt>
                <c:pt idx="3464">
                  <c:v>5.8760463066151567E-4</c:v>
                </c:pt>
                <c:pt idx="3465">
                  <c:v>5.8760103479670825E-4</c:v>
                </c:pt>
                <c:pt idx="3466">
                  <c:v>5.8759745046789544E-4</c:v>
                </c:pt>
                <c:pt idx="3467">
                  <c:v>5.8759387763846534E-4</c:v>
                </c:pt>
                <c:pt idx="3468">
                  <c:v>5.8759031627192112E-4</c:v>
                </c:pt>
                <c:pt idx="3469">
                  <c:v>5.8758676633187997E-4</c:v>
                </c:pt>
                <c:pt idx="3470">
                  <c:v>5.8758322778207329E-4</c:v>
                </c:pt>
                <c:pt idx="3471">
                  <c:v>5.8757919762600233E-4</c:v>
                </c:pt>
                <c:pt idx="3472">
                  <c:v>5.8757568336223866E-4</c:v>
                </c:pt>
                <c:pt idx="3473">
                  <c:v>5.8757218037545965E-4</c:v>
                </c:pt>
                <c:pt idx="3474">
                  <c:v>5.8756868862986462E-4</c:v>
                </c:pt>
                <c:pt idx="3475">
                  <c:v>5.8756520808976543E-4</c:v>
                </c:pt>
                <c:pt idx="3476">
                  <c:v>5.875617387195854E-4</c:v>
                </c:pt>
                <c:pt idx="3477">
                  <c:v>5.8755828048385951E-4</c:v>
                </c:pt>
                <c:pt idx="3478">
                  <c:v>5.8755483334723378E-4</c:v>
                </c:pt>
                <c:pt idx="3479">
                  <c:v>5.8755139727446502E-4</c:v>
                </c:pt>
                <c:pt idx="3480">
                  <c:v>5.8754797223042031E-4</c:v>
                </c:pt>
                <c:pt idx="3481">
                  <c:v>5.875445581800772E-4</c:v>
                </c:pt>
                <c:pt idx="3482">
                  <c:v>5.8754115508852255E-4</c:v>
                </c:pt>
                <c:pt idx="3483">
                  <c:v>5.8753776292095293E-4</c:v>
                </c:pt>
                <c:pt idx="3484">
                  <c:v>5.8753438164267386E-4</c:v>
                </c:pt>
                <c:pt idx="3485">
                  <c:v>5.8753101121909962E-4</c:v>
                </c:pt>
                <c:pt idx="3486">
                  <c:v>5.8752765161575291E-4</c:v>
                </c:pt>
                <c:pt idx="3487">
                  <c:v>5.875243027982644E-4</c:v>
                </c:pt>
                <c:pt idx="3488">
                  <c:v>5.8752096473237267E-4</c:v>
                </c:pt>
                <c:pt idx="3489">
                  <c:v>5.8751763738392371E-4</c:v>
                </c:pt>
                <c:pt idx="3490">
                  <c:v>5.8751432071887022E-4</c:v>
                </c:pt>
                <c:pt idx="3491">
                  <c:v>5.8751101470327211E-4</c:v>
                </c:pt>
                <c:pt idx="3492">
                  <c:v>5.8750771930329555E-4</c:v>
                </c:pt>
                <c:pt idx="3493">
                  <c:v>5.8750443448521254E-4</c:v>
                </c:pt>
                <c:pt idx="3494">
                  <c:v>5.875011602154011E-4</c:v>
                </c:pt>
                <c:pt idx="3495">
                  <c:v>5.8749789646034473E-4</c:v>
                </c:pt>
                <c:pt idx="3496">
                  <c:v>5.8749464318663181E-4</c:v>
                </c:pt>
                <c:pt idx="3497">
                  <c:v>5.8749140036095575E-4</c:v>
                </c:pt>
                <c:pt idx="3498">
                  <c:v>5.8748816795011415E-4</c:v>
                </c:pt>
                <c:pt idx="3499">
                  <c:v>5.8748494592100894E-4</c:v>
                </c:pt>
                <c:pt idx="3500">
                  <c:v>5.8748173424064598E-4</c:v>
                </c:pt>
                <c:pt idx="3501">
                  <c:v>5.8747853287613417E-4</c:v>
                </c:pt>
                <c:pt idx="3502">
                  <c:v>5.8747534179468615E-4</c:v>
                </c:pt>
                <c:pt idx="3503">
                  <c:v>5.8747216096361702E-4</c:v>
                </c:pt>
                <c:pt idx="3504">
                  <c:v>5.8746899035034454E-4</c:v>
                </c:pt>
                <c:pt idx="3505">
                  <c:v>5.874658299223886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4.2888962530002565E-3</c:v>
                </c:pt>
                <c:pt idx="1">
                  <c:v>4.2915762966779436E-3</c:v>
                </c:pt>
                <c:pt idx="2">
                  <c:v>4.2924659349992383E-3</c:v>
                </c:pt>
                <c:pt idx="3">
                  <c:v>4.2933537212846307E-3</c:v>
                </c:pt>
                <c:pt idx="4">
                  <c:v>4.2942396571821664E-3</c:v>
                </c:pt>
                <c:pt idx="5">
                  <c:v>4.2951237443386962E-3</c:v>
                </c:pt>
                <c:pt idx="6">
                  <c:v>4.2977649298128673E-3</c:v>
                </c:pt>
                <c:pt idx="7">
                  <c:v>4.2986416384500278E-3</c:v>
                </c:pt>
                <c:pt idx="8">
                  <c:v>4.2995165065625503E-3</c:v>
                </c:pt>
                <c:pt idx="9">
                  <c:v>4.3003895357901362E-3</c:v>
                </c:pt>
                <c:pt idx="10">
                  <c:v>4.3012607277712975E-3</c:v>
                </c:pt>
                <c:pt idx="11">
                  <c:v>4.3038632966035401E-3</c:v>
                </c:pt>
                <c:pt idx="12">
                  <c:v>4.3047271559603752E-3</c:v>
                </c:pt>
                <c:pt idx="13">
                  <c:v>4.305589186245541E-3</c:v>
                </c:pt>
                <c:pt idx="14">
                  <c:v>4.306449389090433E-3</c:v>
                </c:pt>
                <c:pt idx="15">
                  <c:v>4.3073077661252629E-3</c:v>
                </c:pt>
                <c:pt idx="16">
                  <c:v>4.309871958653756E-3</c:v>
                </c:pt>
                <c:pt idx="17">
                  <c:v>4.3107230487268106E-3</c:v>
                </c:pt>
                <c:pt idx="18">
                  <c:v>4.3115723211231364E-3</c:v>
                </c:pt>
                <c:pt idx="19">
                  <c:v>4.3124197774658604E-3</c:v>
                </c:pt>
                <c:pt idx="20">
                  <c:v>4.3166298751025102E-3</c:v>
                </c:pt>
                <c:pt idx="21">
                  <c:v>4.3174664691433898E-3</c:v>
                </c:pt>
                <c:pt idx="22">
                  <c:v>4.3183012584596192E-3</c:v>
                </c:pt>
                <c:pt idx="23">
                  <c:v>4.3191342446649243E-3</c:v>
                </c:pt>
                <c:pt idx="24">
                  <c:v>4.3216224007349693E-3</c:v>
                </c:pt>
                <c:pt idx="25">
                  <c:v>4.322448190610402E-3</c:v>
                </c:pt>
                <c:pt idx="26">
                  <c:v>4.3232721854259736E-3</c:v>
                </c:pt>
                <c:pt idx="27">
                  <c:v>4.3240943867883909E-3</c:v>
                </c:pt>
                <c:pt idx="28">
                  <c:v>4.3249147963031918E-3</c:v>
                </c:pt>
                <c:pt idx="29">
                  <c:v>4.3273652897997958E-3</c:v>
                </c:pt>
                <c:pt idx="30">
                  <c:v>4.3281785479562032E-3</c:v>
                </c:pt>
                <c:pt idx="31">
                  <c:v>4.328990022275209E-3</c:v>
                </c:pt>
                <c:pt idx="32">
                  <c:v>4.3297997143553636E-3</c:v>
                </c:pt>
                <c:pt idx="33">
                  <c:v>4.3306076257940574E-3</c:v>
                </c:pt>
                <c:pt idx="34">
                  <c:v>4.3330206922178646E-3</c:v>
                </c:pt>
                <c:pt idx="35">
                  <c:v>4.3338214970414079E-3</c:v>
                </c:pt>
                <c:pt idx="36">
                  <c:v>4.3346205291930409E-3</c:v>
                </c:pt>
                <c:pt idx="37">
                  <c:v>4.3354177902631998E-3</c:v>
                </c:pt>
                <c:pt idx="38">
                  <c:v>4.3362132818411635E-3</c:v>
                </c:pt>
                <c:pt idx="39">
                  <c:v>4.338589155497341E-3</c:v>
                </c:pt>
                <c:pt idx="40">
                  <c:v>4.3393775849762117E-3</c:v>
                </c:pt>
                <c:pt idx="41">
                  <c:v>4.3401642528919631E-3</c:v>
                </c:pt>
                <c:pt idx="42">
                  <c:v>4.3409491608269518E-3</c:v>
                </c:pt>
                <c:pt idx="43">
                  <c:v>4.3417323103623817E-3</c:v>
                </c:pt>
                <c:pt idx="44">
                  <c:v>4.3440712243661321E-3</c:v>
                </c:pt>
                <c:pt idx="45">
                  <c:v>4.3448473560923915E-3</c:v>
                </c:pt>
                <c:pt idx="46">
                  <c:v>4.3456217373078806E-3</c:v>
                </c:pt>
                <c:pt idx="47">
                  <c:v>4.346394369586914E-3</c:v>
                </c:pt>
                <c:pt idx="48">
                  <c:v>4.3471652545026612E-3</c:v>
                </c:pt>
                <c:pt idx="49">
                  <c:v>4.3494674407847057E-3</c:v>
                </c:pt>
                <c:pt idx="50">
                  <c:v>4.3502313519561105E-3</c:v>
                </c:pt>
                <c:pt idx="51">
                  <c:v>4.3509935236129126E-3</c:v>
                </c:pt>
                <c:pt idx="52">
                  <c:v>4.3517539573214251E-3</c:v>
                </c:pt>
                <c:pt idx="53">
                  <c:v>4.3525126546468153E-3</c:v>
                </c:pt>
                <c:pt idx="54">
                  <c:v>4.3547783439588685E-3</c:v>
                </c:pt>
                <c:pt idx="55">
                  <c:v>4.3555301113806883E-3</c:v>
                </c:pt>
                <c:pt idx="56">
                  <c:v>4.3562801502281551E-3</c:v>
                </c:pt>
                <c:pt idx="57">
                  <c:v>4.3570284620596117E-3</c:v>
                </c:pt>
                <c:pt idx="58">
                  <c:v>4.3577750484322655E-3</c:v>
                </c:pt>
                <c:pt idx="59">
                  <c:v>4.3600044703524651E-3</c:v>
                </c:pt>
                <c:pt idx="60">
                  <c:v>4.3607441704393013E-3</c:v>
                </c:pt>
                <c:pt idx="61">
                  <c:v>4.3614821528363676E-3</c:v>
                </c:pt>
                <c:pt idx="62">
                  <c:v>4.3622184190940773E-3</c:v>
                </c:pt>
                <c:pt idx="63">
                  <c:v>4.3629529707617113E-3</c:v>
                </c:pt>
                <c:pt idx="64">
                  <c:v>4.3651463537000505E-3</c:v>
                </c:pt>
                <c:pt idx="65">
                  <c:v>4.3658740624776286E-3</c:v>
                </c:pt>
                <c:pt idx="66">
                  <c:v>4.3666000643946172E-3</c:v>
                </c:pt>
                <c:pt idx="67">
                  <c:v>4.3673243609935342E-3</c:v>
                </c:pt>
                <c:pt idx="68">
                  <c:v>4.3680469538157707E-3</c:v>
                </c:pt>
                <c:pt idx="69">
                  <c:v>4.3702045250194757E-3</c:v>
                </c:pt>
                <c:pt idx="70">
                  <c:v>4.3709203181264518E-3</c:v>
                </c:pt>
                <c:pt idx="71">
                  <c:v>4.3716344151468675E-3</c:v>
                </c:pt>
                <c:pt idx="72">
                  <c:v>4.3723468176153808E-3</c:v>
                </c:pt>
                <c:pt idx="73">
                  <c:v>4.3730575270655332E-3</c:v>
                </c:pt>
                <c:pt idx="74">
                  <c:v>4.3751795126244454E-3</c:v>
                </c:pt>
                <c:pt idx="75">
                  <c:v>4.3758834653141888E-3</c:v>
                </c:pt>
                <c:pt idx="76">
                  <c:v>4.3765857326365032E-3</c:v>
                </c:pt>
                <c:pt idx="77">
                  <c:v>4.377286316118229E-3</c:v>
                </c:pt>
                <c:pt idx="78">
                  <c:v>4.3779852172850875E-3</c:v>
                </c:pt>
                <c:pt idx="79">
                  <c:v>4.3800718421370078E-3</c:v>
                </c:pt>
                <c:pt idx="80">
                  <c:v>4.3807640292793798E-3</c:v>
                </c:pt>
                <c:pt idx="81">
                  <c:v>4.3814545417188155E-3</c:v>
                </c:pt>
                <c:pt idx="82">
                  <c:v>4.3821433809743664E-3</c:v>
                </c:pt>
                <c:pt idx="83">
                  <c:v>4.382830548563978E-3</c:v>
                </c:pt>
                <c:pt idx="84">
                  <c:v>4.3848820364999859E-3</c:v>
                </c:pt>
                <c:pt idx="85">
                  <c:v>4.3855625325831156E-3</c:v>
                </c:pt>
                <c:pt idx="86">
                  <c:v>4.3862413645734104E-3</c:v>
                </c:pt>
                <c:pt idx="87">
                  <c:v>4.3869185339821754E-3</c:v>
                </c:pt>
                <c:pt idx="88">
                  <c:v>4.3875940423196078E-3</c:v>
                </c:pt>
                <c:pt idx="89">
                  <c:v>4.3896106159893684E-3</c:v>
                </c:pt>
                <c:pt idx="90">
                  <c:v>4.3902794951214139E-3</c:v>
                </c:pt>
                <c:pt idx="91">
                  <c:v>4.3909467207165912E-3</c:v>
                </c:pt>
                <c:pt idx="92">
                  <c:v>4.3916122942784875E-3</c:v>
                </c:pt>
                <c:pt idx="93">
                  <c:v>4.3922762173095962E-3</c:v>
                </c:pt>
                <c:pt idx="94">
                  <c:v>4.3942580982266315E-3</c:v>
                </c:pt>
                <c:pt idx="95">
                  <c:v>4.3949154341375429E-3</c:v>
                </c:pt>
                <c:pt idx="96">
                  <c:v>4.3955711270136609E-3</c:v>
                </c:pt>
                <c:pt idx="97">
                  <c:v>4.3962251783508984E-3</c:v>
                </c:pt>
                <c:pt idx="98">
                  <c:v>4.3968775896440744E-3</c:v>
                </c:pt>
                <c:pt idx="99">
                  <c:v>4.3988249981910194E-3</c:v>
                </c:pt>
                <c:pt idx="100">
                  <c:v>4.3994708642342787E-3</c:v>
                </c:pt>
                <c:pt idx="101">
                  <c:v>4.4001150976911837E-3</c:v>
                </c:pt>
                <c:pt idx="102">
                  <c:v>4.4007577000500057E-3</c:v>
                </c:pt>
                <c:pt idx="103">
                  <c:v>4.401398672797925E-3</c:v>
                </c:pt>
                <c:pt idx="104">
                  <c:v>4.4033118282317627E-3</c:v>
                </c:pt>
                <c:pt idx="105">
                  <c:v>4.4039462973861311E-3</c:v>
                </c:pt>
                <c:pt idx="106">
                  <c:v>4.4045791443491971E-3</c:v>
                </c:pt>
                <c:pt idx="107">
                  <c:v>4.4052103706016203E-3</c:v>
                </c:pt>
                <c:pt idx="108">
                  <c:v>4.4058399776229816E-3</c:v>
                </c:pt>
                <c:pt idx="109">
                  <c:v>4.4077190980802436E-3</c:v>
                </c:pt>
                <c:pt idx="110">
                  <c:v>4.4083422429514983E-3</c:v>
                </c:pt>
                <c:pt idx="111">
                  <c:v>4.4089637759733543E-3</c:v>
                </c:pt>
                <c:pt idx="112">
                  <c:v>4.409583698618904E-3</c:v>
                </c:pt>
                <c:pt idx="113">
                  <c:v>4.4102020123601591E-3</c:v>
                </c:pt>
                <c:pt idx="114">
                  <c:v>4.4120473148621178E-3</c:v>
                </c:pt>
                <c:pt idx="115">
                  <c:v>4.4126592076847698E-3</c:v>
                </c:pt>
                <c:pt idx="116">
                  <c:v>4.4132694989470348E-3</c:v>
                </c:pt>
                <c:pt idx="117">
                  <c:v>4.4138781901144637E-3</c:v>
                </c:pt>
                <c:pt idx="118">
                  <c:v>4.4144852826515412E-3</c:v>
                </c:pt>
                <c:pt idx="119">
                  <c:v>4.4162969831093692E-3</c:v>
                </c:pt>
                <c:pt idx="120">
                  <c:v>4.4168976957483907E-3</c:v>
                </c:pt>
                <c:pt idx="121">
                  <c:v>4.4174968170633804E-3</c:v>
                </c:pt>
                <c:pt idx="122">
                  <c:v>4.4180943485123934E-3</c:v>
                </c:pt>
                <c:pt idx="123">
                  <c:v>4.4186902915524118E-3</c:v>
                </c:pt>
                <c:pt idx="124">
                  <c:v>4.4204686047723228E-3</c:v>
                </c:pt>
                <c:pt idx="125">
                  <c:v>4.4210582087248528E-3</c:v>
                </c:pt>
                <c:pt idx="126">
                  <c:v>4.4216462315373002E-3</c:v>
                </c:pt>
                <c:pt idx="127">
                  <c:v>4.4222326746602529E-3</c:v>
                </c:pt>
                <c:pt idx="128">
                  <c:v>4.4228175395432303E-3</c:v>
                </c:pt>
                <c:pt idx="129">
                  <c:v>4.424562679231598E-3</c:v>
                </c:pt>
                <c:pt idx="130">
                  <c:v>4.4251412456286473E-3</c:v>
                </c:pt>
                <c:pt idx="131">
                  <c:v>4.4257182410174E-3</c:v>
                </c:pt>
                <c:pt idx="132">
                  <c:v>4.4262936668410073E-3</c:v>
                </c:pt>
                <c:pt idx="133">
                  <c:v>4.4268675245415657E-3</c:v>
                </c:pt>
                <c:pt idx="134">
                  <c:v>4.4285797033100172E-3</c:v>
                </c:pt>
                <c:pt idx="135">
                  <c:v>4.4291473029181676E-3</c:v>
                </c:pt>
                <c:pt idx="136">
                  <c:v>4.4297133415978794E-3</c:v>
                </c:pt>
                <c:pt idx="137">
                  <c:v>4.4302778207849112E-3</c:v>
                </c:pt>
                <c:pt idx="138">
                  <c:v>4.4308407419139618E-3</c:v>
                </c:pt>
                <c:pt idx="139">
                  <c:v>4.4325201712844525E-3</c:v>
                </c:pt>
                <c:pt idx="140">
                  <c:v>4.4330768745075404E-3</c:v>
                </c:pt>
                <c:pt idx="141">
                  <c:v>4.4336320268303694E-3</c:v>
                </c:pt>
                <c:pt idx="142">
                  <c:v>4.4341856296813307E-3</c:v>
                </c:pt>
                <c:pt idx="143">
                  <c:v>4.434737684487767E-3</c:v>
                </c:pt>
                <c:pt idx="144">
                  <c:v>4.4363845748976302E-3</c:v>
                </c:pt>
                <c:pt idx="145">
                  <c:v>4.4369304517784336E-3</c:v>
                </c:pt>
                <c:pt idx="146">
                  <c:v>4.4374747877357129E-3</c:v>
                </c:pt>
                <c:pt idx="147">
                  <c:v>4.4380175841905291E-3</c:v>
                </c:pt>
                <c:pt idx="148">
                  <c:v>4.4385588425629001E-3</c:v>
                </c:pt>
                <c:pt idx="149">
                  <c:v>4.4401734033698761E-3</c:v>
                </c:pt>
                <c:pt idx="150">
                  <c:v>4.4407085235917861E-3</c:v>
                </c:pt>
                <c:pt idx="151">
                  <c:v>4.441242112815701E-3</c:v>
                </c:pt>
                <c:pt idx="152">
                  <c:v>4.4417741724553875E-3</c:v>
                </c:pt>
                <c:pt idx="153">
                  <c:v>4.4423047039235724E-3</c:v>
                </c:pt>
                <c:pt idx="154">
                  <c:v>4.4438871434108159E-3</c:v>
                </c:pt>
                <c:pt idx="155">
                  <c:v>4.4444115762995026E-3</c:v>
                </c:pt>
                <c:pt idx="156">
                  <c:v>4.4449344880647572E-3</c:v>
                </c:pt>
                <c:pt idx="157">
                  <c:v>4.445455880113084E-3</c:v>
                </c:pt>
                <c:pt idx="158">
                  <c:v>4.4459757538499543E-3</c:v>
                </c:pt>
                <c:pt idx="159">
                  <c:v>4.4475262792310162E-3</c:v>
                </c:pt>
                <c:pt idx="160">
                  <c:v>4.4480400937560918E-3</c:v>
                </c:pt>
                <c:pt idx="161">
                  <c:v>4.4485523969815654E-3</c:v>
                </c:pt>
                <c:pt idx="162">
                  <c:v>4.4490631903067162E-3</c:v>
                </c:pt>
                <c:pt idx="163">
                  <c:v>4.4495724751297885E-3</c:v>
                </c:pt>
                <c:pt idx="164">
                  <c:v>4.4510912925535863E-3</c:v>
                </c:pt>
                <c:pt idx="165">
                  <c:v>4.4515945573302511E-3</c:v>
                </c:pt>
                <c:pt idx="166">
                  <c:v>4.4520963205806523E-3</c:v>
                </c:pt>
                <c:pt idx="167">
                  <c:v>4.45259658369687E-3</c:v>
                </c:pt>
                <c:pt idx="168">
                  <c:v>4.453095348069965E-3</c:v>
                </c:pt>
                <c:pt idx="169">
                  <c:v>4.454582662625715E-3</c:v>
                </c:pt>
                <c:pt idx="170">
                  <c:v>4.4550754459164099E-3</c:v>
                </c:pt>
                <c:pt idx="171">
                  <c:v>4.4555667374039151E-3</c:v>
                </c:pt>
                <c:pt idx="172">
                  <c:v>4.456056538473154E-3</c:v>
                </c:pt>
                <c:pt idx="173">
                  <c:v>4.4565448505080266E-3</c:v>
                </c:pt>
                <c:pt idx="174">
                  <c:v>4.4580008662301702E-3</c:v>
                </c:pt>
                <c:pt idx="175">
                  <c:v>4.4584832359462079E-3</c:v>
                </c:pt>
                <c:pt idx="176">
                  <c:v>4.4589641235321057E-3</c:v>
                </c:pt>
                <c:pt idx="177">
                  <c:v>4.4594435303656563E-3</c:v>
                </c:pt>
                <c:pt idx="178">
                  <c:v>4.4599214578236387E-3</c:v>
                </c:pt>
                <c:pt idx="179">
                  <c:v>4.4613463776967364E-3</c:v>
                </c:pt>
                <c:pt idx="180">
                  <c:v>4.4618184013999378E-3</c:v>
                </c:pt>
                <c:pt idx="181">
                  <c:v>4.4622889525962519E-3</c:v>
                </c:pt>
                <c:pt idx="182">
                  <c:v>4.4627580326563783E-3</c:v>
                </c:pt>
                <c:pt idx="183">
                  <c:v>4.4632256429500035E-3</c:v>
                </c:pt>
                <c:pt idx="184">
                  <c:v>4.4646196689136133E-3</c:v>
                </c:pt>
                <c:pt idx="185">
                  <c:v>4.4650814138179262E-3</c:v>
                </c:pt>
                <c:pt idx="186">
                  <c:v>4.4655416957890427E-3</c:v>
                </c:pt>
                <c:pt idx="187">
                  <c:v>4.4660005161905976E-3</c:v>
                </c:pt>
                <c:pt idx="188">
                  <c:v>4.4664578763852231E-3</c:v>
                </c:pt>
                <c:pt idx="189">
                  <c:v>4.467821209338755E-3</c:v>
                </c:pt>
                <c:pt idx="190">
                  <c:v>4.4682727423118757E-3</c:v>
                </c:pt>
                <c:pt idx="191">
                  <c:v>4.4687228218761518E-3</c:v>
                </c:pt>
                <c:pt idx="192">
                  <c:v>4.4691714493881969E-3</c:v>
                </c:pt>
                <c:pt idx="193">
                  <c:v>4.469618626203614E-3</c:v>
                </c:pt>
                <c:pt idx="194">
                  <c:v>4.4709514660111662E-3</c:v>
                </c:pt>
                <c:pt idx="195">
                  <c:v>4.4713928535761414E-3</c:v>
                </c:pt>
                <c:pt idx="196">
                  <c:v>4.4718327972075251E-3</c:v>
                </c:pt>
                <c:pt idx="197">
                  <c:v>4.4722712982549302E-3</c:v>
                </c:pt>
                <c:pt idx="198">
                  <c:v>4.4727083580669742E-3</c:v>
                </c:pt>
                <c:pt idx="199">
                  <c:v>4.474010903562144E-3</c:v>
                </c:pt>
                <c:pt idx="200">
                  <c:v>4.4744422118989779E-3</c:v>
                </c:pt>
                <c:pt idx="201">
                  <c:v>4.4748720857285982E-3</c:v>
                </c:pt>
                <c:pt idx="202">
                  <c:v>4.4753005263936524E-3</c:v>
                </c:pt>
                <c:pt idx="203">
                  <c:v>4.4757275352357972E-3</c:v>
                </c:pt>
                <c:pt idx="204">
                  <c:v>4.4769999842264709E-3</c:v>
                </c:pt>
                <c:pt idx="205">
                  <c:v>4.4774212791737229E-3</c:v>
                </c:pt>
                <c:pt idx="206">
                  <c:v>4.4778411489914882E-3</c:v>
                </c:pt>
                <c:pt idx="207">
                  <c:v>4.4782595950154831E-3</c:v>
                </c:pt>
                <c:pt idx="208">
                  <c:v>4.4786766185804395E-3</c:v>
                </c:pt>
                <c:pt idx="209">
                  <c:v>4.4799191678535676E-3</c:v>
                </c:pt>
                <c:pt idx="210">
                  <c:v>4.4803305149099335E-3</c:v>
                </c:pt>
                <c:pt idx="211">
                  <c:v>4.4807404461661192E-3</c:v>
                </c:pt>
                <c:pt idx="212">
                  <c:v>4.481148962950942E-3</c:v>
                </c:pt>
                <c:pt idx="213">
                  <c:v>4.4815560665922372E-3</c:v>
                </c:pt>
                <c:pt idx="214">
                  <c:v>4.4831703762444807E-3</c:v>
                </c:pt>
                <c:pt idx="215">
                  <c:v>4.4835704340513089E-3</c:v>
                </c:pt>
                <c:pt idx="216">
                  <c:v>4.4839690866610169E-3</c:v>
                </c:pt>
                <c:pt idx="217">
                  <c:v>4.4843663353945759E-3</c:v>
                </c:pt>
                <c:pt idx="218">
                  <c:v>4.4855496715334323E-3</c:v>
                </c:pt>
                <c:pt idx="219">
                  <c:v>4.4859413179525829E-3</c:v>
                </c:pt>
                <c:pt idx="220">
                  <c:v>4.4863315670857981E-3</c:v>
                </c:pt>
                <c:pt idx="221">
                  <c:v>4.4867204202481935E-3</c:v>
                </c:pt>
                <c:pt idx="222">
                  <c:v>4.4871078787539105E-3</c:v>
                </c:pt>
                <c:pt idx="223">
                  <c:v>4.4882618994578297E-3</c:v>
                </c:pt>
                <c:pt idx="224">
                  <c:v>4.4886437924588083E-3</c:v>
                </c:pt>
                <c:pt idx="225">
                  <c:v>4.4890242973592391E-3</c:v>
                </c:pt>
                <c:pt idx="226">
                  <c:v>4.4894034154674333E-3</c:v>
                </c:pt>
                <c:pt idx="227">
                  <c:v>4.489781148090735E-3</c:v>
                </c:pt>
                <c:pt idx="228">
                  <c:v>4.4909060461102027E-3</c:v>
                </c:pt>
                <c:pt idx="229">
                  <c:v>4.4912782498480134E-3</c:v>
                </c:pt>
                <c:pt idx="230">
                  <c:v>4.4916490746231335E-3</c:v>
                </c:pt>
                <c:pt idx="231">
                  <c:v>4.492018521737107E-3</c:v>
                </c:pt>
                <c:pt idx="232">
                  <c:v>4.4923865924905116E-3</c:v>
                </c:pt>
                <c:pt idx="233">
                  <c:v>4.4934825595786144E-3</c:v>
                </c:pt>
                <c:pt idx="234">
                  <c:v>4.4938451378762345E-3</c:v>
                </c:pt>
                <c:pt idx="235">
                  <c:v>4.4942063463017214E-3</c:v>
                </c:pt>
                <c:pt idx="236">
                  <c:v>4.4945661861498761E-3</c:v>
                </c:pt>
                <c:pt idx="237">
                  <c:v>4.4949246587145403E-3</c:v>
                </c:pt>
                <c:pt idx="238">
                  <c:v>4.4959918856316144E-3</c:v>
                </c:pt>
                <c:pt idx="239">
                  <c:v>4.4963449019815504E-3</c:v>
                </c:pt>
                <c:pt idx="240">
                  <c:v>4.4966965575028214E-3</c:v>
                </c:pt>
                <c:pt idx="241">
                  <c:v>4.4970468534835228E-3</c:v>
                </c:pt>
                <c:pt idx="242">
                  <c:v>4.4973957912107908E-3</c:v>
                </c:pt>
                <c:pt idx="243">
                  <c:v>4.498434467729049E-3</c:v>
                </c:pt>
                <c:pt idx="244">
                  <c:v>4.4987779852948681E-3</c:v>
                </c:pt>
                <c:pt idx="245">
                  <c:v>4.4991201510286277E-3</c:v>
                </c:pt>
                <c:pt idx="246">
                  <c:v>4.4994609662117437E-3</c:v>
                </c:pt>
                <c:pt idx="247">
                  <c:v>4.4998004321246815E-3</c:v>
                </c:pt>
                <c:pt idx="248">
                  <c:v>4.5008107470328167E-3</c:v>
                </c:pt>
                <c:pt idx="249">
                  <c:v>4.5011448286506866E-3</c:v>
                </c:pt>
                <c:pt idx="250">
                  <c:v>4.5014775673864532E-3</c:v>
                </c:pt>
                <c:pt idx="251">
                  <c:v>4.5018089645148885E-3</c:v>
                </c:pt>
                <c:pt idx="252">
                  <c:v>4.5021390213098146E-3</c:v>
                </c:pt>
                <c:pt idx="253">
                  <c:v>4.5031211624175869E-3</c:v>
                </c:pt>
                <c:pt idx="254">
                  <c:v>4.5034458705977953E-3</c:v>
                </c:pt>
                <c:pt idx="255">
                  <c:v>4.5037692447994319E-3</c:v>
                </c:pt>
                <c:pt idx="256">
                  <c:v>4.5040912862906483E-3</c:v>
                </c:pt>
                <c:pt idx="257">
                  <c:v>4.504411996338659E-3</c:v>
                </c:pt>
                <c:pt idx="258">
                  <c:v>4.5053661504814583E-3</c:v>
                </c:pt>
                <c:pt idx="259">
                  <c:v>4.505681547409943E-3</c:v>
                </c:pt>
                <c:pt idx="260">
                  <c:v>4.5059956192171693E-3</c:v>
                </c:pt>
                <c:pt idx="261">
                  <c:v>4.5063083671647089E-3</c:v>
                </c:pt>
                <c:pt idx="262">
                  <c:v>4.506619792513193E-3</c:v>
                </c:pt>
                <c:pt idx="263">
                  <c:v>4.5075461455565862E-3</c:v>
                </c:pt>
                <c:pt idx="264">
                  <c:v>4.5078522930964392E-3</c:v>
                </c:pt>
                <c:pt idx="265">
                  <c:v>4.5081571243263518E-3</c:v>
                </c:pt>
                <c:pt idx="266">
                  <c:v>4.5084606405013409E-3</c:v>
                </c:pt>
                <c:pt idx="267">
                  <c:v>4.5087628428754911E-3</c:v>
                </c:pt>
                <c:pt idx="268">
                  <c:v>4.5096615797197504E-3</c:v>
                </c:pt>
                <c:pt idx="269">
                  <c:v>4.5099585394127277E-3</c:v>
                </c:pt>
                <c:pt idx="270">
                  <c:v>4.5102541915612998E-3</c:v>
                </c:pt>
                <c:pt idx="271">
                  <c:v>4.5105485374139619E-3</c:v>
                </c:pt>
                <c:pt idx="272">
                  <c:v>4.5108415782182786E-3</c:v>
                </c:pt>
                <c:pt idx="273">
                  <c:v>4.5117128828028805E-3</c:v>
                </c:pt>
                <c:pt idx="274">
                  <c:v>4.5120007158709029E-3</c:v>
                </c:pt>
                <c:pt idx="275">
                  <c:v>4.5122872501144858E-3</c:v>
                </c:pt>
                <c:pt idx="276">
                  <c:v>4.5125724867756331E-3</c:v>
                </c:pt>
                <c:pt idx="277">
                  <c:v>4.5128564270954206E-3</c:v>
                </c:pt>
                <c:pt idx="278">
                  <c:v>4.5137004824035388E-3</c:v>
                </c:pt>
                <c:pt idx="279">
                  <c:v>4.5139792497501828E-3</c:v>
                </c:pt>
                <c:pt idx="280">
                  <c:v>4.5142567269469986E-3</c:v>
                </c:pt>
                <c:pt idx="281">
                  <c:v>4.5145329152295266E-3</c:v>
                </c:pt>
                <c:pt idx="282">
                  <c:v>4.5148078158323869E-3</c:v>
                </c:pt>
                <c:pt idx="283">
                  <c:v>4.5156248038953507E-3</c:v>
                </c:pt>
                <c:pt idx="284">
                  <c:v>4.5158945661073376E-3</c:v>
                </c:pt>
                <c:pt idx="285">
                  <c:v>4.5161630467989633E-3</c:v>
                </c:pt>
                <c:pt idx="286">
                  <c:v>4.5164302471993358E-3</c:v>
                </c:pt>
                <c:pt idx="287">
                  <c:v>4.5166961685366453E-3</c:v>
                </c:pt>
                <c:pt idx="288">
                  <c:v>4.5174862704383933E-3</c:v>
                </c:pt>
                <c:pt idx="289">
                  <c:v>4.5177470877870683E-3</c:v>
                </c:pt>
                <c:pt idx="290">
                  <c:v>4.5180066321999163E-3</c:v>
                </c:pt>
                <c:pt idx="291">
                  <c:v>4.5182649048996415E-3</c:v>
                </c:pt>
                <c:pt idx="292">
                  <c:v>4.519537235432346E-3</c:v>
                </c:pt>
                <c:pt idx="293">
                  <c:v>4.5197879034791352E-3</c:v>
                </c:pt>
                <c:pt idx="294">
                  <c:v>4.5200373083462411E-3</c:v>
                </c:pt>
                <c:pt idx="295">
                  <c:v>4.5202854512490899E-3</c:v>
                </c:pt>
                <c:pt idx="296">
                  <c:v>4.5210223203127498E-3</c:v>
                </c:pt>
                <c:pt idx="297">
                  <c:v>4.5212654274946985E-3</c:v>
                </c:pt>
                <c:pt idx="298">
                  <c:v>4.5215072787759226E-3</c:v>
                </c:pt>
                <c:pt idx="299">
                  <c:v>4.5217478753664187E-3</c:v>
                </c:pt>
                <c:pt idx="300">
                  <c:v>4.5219872184752733E-3</c:v>
                </c:pt>
                <c:pt idx="301">
                  <c:v>4.5229320802444538E-3</c:v>
                </c:pt>
                <c:pt idx="302">
                  <c:v>4.5231651740498448E-3</c:v>
                </c:pt>
                <c:pt idx="303">
                  <c:v>4.5233970216091825E-3</c:v>
                </c:pt>
                <c:pt idx="304">
                  <c:v>4.5236276241252486E-3</c:v>
                </c:pt>
                <c:pt idx="305">
                  <c:v>4.5243119734281355E-3</c:v>
                </c:pt>
                <c:pt idx="306">
                  <c:v>4.5245376077809474E-3</c:v>
                </c:pt>
                <c:pt idx="307">
                  <c:v>4.5247620030909189E-3</c:v>
                </c:pt>
                <c:pt idx="308">
                  <c:v>4.5249851605554461E-3</c:v>
                </c:pt>
                <c:pt idx="309">
                  <c:v>4.5252070813710295E-3</c:v>
                </c:pt>
                <c:pt idx="310">
                  <c:v>4.5258654358757248E-3</c:v>
                </c:pt>
                <c:pt idx="311">
                  <c:v>4.5260824220426689E-3</c:v>
                </c:pt>
                <c:pt idx="312">
                  <c:v>4.5262981775297719E-3</c:v>
                </c:pt>
                <c:pt idx="313">
                  <c:v>4.5265127035281748E-3</c:v>
                </c:pt>
                <c:pt idx="314">
                  <c:v>4.5267260012281313E-3</c:v>
                </c:pt>
                <c:pt idx="315">
                  <c:v>4.5273585364264861E-3</c:v>
                </c:pt>
                <c:pt idx="316">
                  <c:v>4.5275669328173765E-3</c:v>
                </c:pt>
                <c:pt idx="317">
                  <c:v>4.5277741068477364E-3</c:v>
                </c:pt>
                <c:pt idx="318">
                  <c:v>4.5279800597024843E-3</c:v>
                </c:pt>
                <c:pt idx="319">
                  <c:v>4.5281847925656522E-3</c:v>
                </c:pt>
                <c:pt idx="320">
                  <c:v>4.5287916830327075E-3</c:v>
                </c:pt>
                <c:pt idx="321">
                  <c:v>4.5289915477521609E-3</c:v>
                </c:pt>
                <c:pt idx="322">
                  <c:v>4.5291901983869134E-3</c:v>
                </c:pt>
                <c:pt idx="323">
                  <c:v>4.5293876361156872E-3</c:v>
                </c:pt>
                <c:pt idx="324">
                  <c:v>4.5295838621163247E-3</c:v>
                </c:pt>
                <c:pt idx="325">
                  <c:v>4.5301652815145999E-3</c:v>
                </c:pt>
                <c:pt idx="326">
                  <c:v>4.530356672363468E-3</c:v>
                </c:pt>
                <c:pt idx="327">
                  <c:v>4.5305468573601845E-3</c:v>
                </c:pt>
                <c:pt idx="328">
                  <c:v>4.5307358376773087E-3</c:v>
                </c:pt>
                <c:pt idx="329">
                  <c:v>4.5309236144865182E-3</c:v>
                </c:pt>
                <c:pt idx="330">
                  <c:v>4.5314797355702832E-3</c:v>
                </c:pt>
                <c:pt idx="331">
                  <c:v>4.5316627100470746E-3</c:v>
                </c:pt>
                <c:pt idx="332">
                  <c:v>4.5318444868611887E-3</c:v>
                </c:pt>
                <c:pt idx="333">
                  <c:v>4.5320250671790473E-3</c:v>
                </c:pt>
                <c:pt idx="334">
                  <c:v>4.5322044521661949E-3</c:v>
                </c:pt>
                <c:pt idx="335">
                  <c:v>4.5327354467857277E-3</c:v>
                </c:pt>
                <c:pt idx="336">
                  <c:v>4.5329100620880242E-3</c:v>
                </c:pt>
                <c:pt idx="337">
                  <c:v>4.533083487874243E-3</c:v>
                </c:pt>
                <c:pt idx="338">
                  <c:v>4.5332557253046973E-3</c:v>
                </c:pt>
                <c:pt idx="339">
                  <c:v>4.5334267755388269E-3</c:v>
                </c:pt>
                <c:pt idx="340">
                  <c:v>4.5339328146446487E-3</c:v>
                </c:pt>
                <c:pt idx="341">
                  <c:v>4.5340991276705128E-3</c:v>
                </c:pt>
                <c:pt idx="342">
                  <c:v>4.5342642592842266E-3</c:v>
                </c:pt>
                <c:pt idx="343">
                  <c:v>4.5344282106400229E-3</c:v>
                </c:pt>
                <c:pt idx="344">
                  <c:v>4.5345909828912656E-3</c:v>
                </c:pt>
                <c:pt idx="345">
                  <c:v>4.5350722365383534E-3</c:v>
                </c:pt>
                <c:pt idx="346">
                  <c:v>4.5352303038877382E-3</c:v>
                </c:pt>
                <c:pt idx="347">
                  <c:v>4.5353871978864252E-3</c:v>
                </c:pt>
                <c:pt idx="348">
                  <c:v>4.5355429196825957E-3</c:v>
                </c:pt>
                <c:pt idx="349">
                  <c:v>4.5356974704235681E-3</c:v>
                </c:pt>
                <c:pt idx="350">
                  <c:v>4.5361541077755599E-3</c:v>
                </c:pt>
                <c:pt idx="351">
                  <c:v>4.536303985751701E-3</c:v>
                </c:pt>
                <c:pt idx="352">
                  <c:v>4.5364526983963233E-3</c:v>
                </c:pt>
                <c:pt idx="353">
                  <c:v>4.5366002468515843E-3</c:v>
                </c:pt>
                <c:pt idx="354">
                  <c:v>4.5367466322587856E-3</c:v>
                </c:pt>
                <c:pt idx="355">
                  <c:v>4.5371788215921548E-3</c:v>
                </c:pt>
                <c:pt idx="356">
                  <c:v>4.5373205662029639E-3</c:v>
                </c:pt>
                <c:pt idx="357">
                  <c:v>4.5374611534593576E-3</c:v>
                </c:pt>
                <c:pt idx="358">
                  <c:v>4.5376005844974992E-3</c:v>
                </c:pt>
                <c:pt idx="359">
                  <c:v>4.5377388604526964E-3</c:v>
                </c:pt>
                <c:pt idx="360">
                  <c:v>4.5381467691609188E-3</c:v>
                </c:pt>
                <c:pt idx="361">
                  <c:v>4.5382804361203694E-3</c:v>
                </c:pt>
                <c:pt idx="362">
                  <c:v>4.5384129536606291E-3</c:v>
                </c:pt>
                <c:pt idx="363">
                  <c:v>4.5385443229118963E-3</c:v>
                </c:pt>
                <c:pt idx="364">
                  <c:v>4.5386745450035149E-3</c:v>
                </c:pt>
                <c:pt idx="365">
                  <c:v>4.5390583396012043E-3</c:v>
                </c:pt>
                <c:pt idx="366">
                  <c:v>4.539183984330712E-3</c:v>
                </c:pt>
                <c:pt idx="367">
                  <c:v>4.5393084875345715E-3</c:v>
                </c:pt>
                <c:pt idx="368">
                  <c:v>4.5394318503370421E-3</c:v>
                </c:pt>
                <c:pt idx="369">
                  <c:v>4.5395540738615327E-3</c:v>
                </c:pt>
                <c:pt idx="370">
                  <c:v>4.5399139199885754E-3</c:v>
                </c:pt>
                <c:pt idx="371">
                  <c:v>4.5400315976183688E-3</c:v>
                </c:pt>
                <c:pt idx="372">
                  <c:v>4.5401481415745706E-3</c:v>
                </c:pt>
                <c:pt idx="373">
                  <c:v>4.5402635529755283E-3</c:v>
                </c:pt>
                <c:pt idx="374">
                  <c:v>4.5403778329387466E-3</c:v>
                </c:pt>
                <c:pt idx="375">
                  <c:v>4.540713895364399E-3</c:v>
                </c:pt>
                <c:pt idx="376">
                  <c:v>4.5408236607348872E-3</c:v>
                </c:pt>
                <c:pt idx="377">
                  <c:v>4.5409323002425506E-3</c:v>
                </c:pt>
                <c:pt idx="378">
                  <c:v>4.5410398149998516E-3</c:v>
                </c:pt>
                <c:pt idx="379">
                  <c:v>4.5411462061184177E-3</c:v>
                </c:pt>
                <c:pt idx="380">
                  <c:v>4.5414586487453976E-3</c:v>
                </c:pt>
                <c:pt idx="381">
                  <c:v>4.5415605564085365E-3</c:v>
                </c:pt>
                <c:pt idx="382">
                  <c:v>4.5416613459785156E-3</c:v>
                </c:pt>
                <c:pt idx="383">
                  <c:v>4.5417610185619463E-3</c:v>
                </c:pt>
                <c:pt idx="384">
                  <c:v>4.5418595752646012E-3</c:v>
                </c:pt>
                <c:pt idx="385">
                  <c:v>4.5421485611331636E-3</c:v>
                </c:pt>
                <c:pt idx="386">
                  <c:v>4.5422426653538017E-3</c:v>
                </c:pt>
                <c:pt idx="387">
                  <c:v>4.5423356592100448E-3</c:v>
                </c:pt>
                <c:pt idx="388">
                  <c:v>4.542427543802673E-3</c:v>
                </c:pt>
                <c:pt idx="389">
                  <c:v>4.5425183202316387E-3</c:v>
                </c:pt>
                <c:pt idx="390">
                  <c:v>4.5427840115236226E-3</c:v>
                </c:pt>
                <c:pt idx="391">
                  <c:v>4.5428703662808573E-3</c:v>
                </c:pt>
                <c:pt idx="392">
                  <c:v>4.5429556183617477E-3</c:v>
                </c:pt>
                <c:pt idx="393">
                  <c:v>4.5430397688612763E-3</c:v>
                </c:pt>
                <c:pt idx="394">
                  <c:v>4.5431228188735949E-3</c:v>
                </c:pt>
                <c:pt idx="395">
                  <c:v>4.5433653769164587E-3</c:v>
                </c:pt>
                <c:pt idx="396">
                  <c:v>4.5434440359049776E-3</c:v>
                </c:pt>
                <c:pt idx="397">
                  <c:v>4.543521599864684E-3</c:v>
                </c:pt>
                <c:pt idx="398">
                  <c:v>4.5435980698847831E-3</c:v>
                </c:pt>
                <c:pt idx="399">
                  <c:v>4.5436734470536639E-3</c:v>
                </c:pt>
                <c:pt idx="400">
                  <c:v>4.5438930323245044E-3</c:v>
                </c:pt>
                <c:pt idx="401">
                  <c:v>4.5439640489559219E-3</c:v>
                </c:pt>
                <c:pt idx="402">
                  <c:v>4.5440339781657266E-3</c:v>
                </c:pt>
                <c:pt idx="403">
                  <c:v>4.5441028210373808E-3</c:v>
                </c:pt>
                <c:pt idx="404">
                  <c:v>4.5441705786535272E-3</c:v>
                </c:pt>
                <c:pt idx="405">
                  <c:v>4.5443673507830785E-3</c:v>
                </c:pt>
                <c:pt idx="406">
                  <c:v>4.5444307781872684E-3</c:v>
                </c:pt>
                <c:pt idx="407">
                  <c:v>4.5444931257369063E-3</c:v>
                </c:pt>
                <c:pt idx="408">
                  <c:v>4.544554394509734E-3</c:v>
                </c:pt>
                <c:pt idx="409">
                  <c:v>4.5446145855826793E-3</c:v>
                </c:pt>
                <c:pt idx="410">
                  <c:v>4.5447887033592919E-3</c:v>
                </c:pt>
                <c:pt idx="411">
                  <c:v>4.5448445943857118E-3</c:v>
                </c:pt>
                <c:pt idx="412">
                  <c:v>4.5448994130846878E-3</c:v>
                </c:pt>
                <c:pt idx="413">
                  <c:v>4.5449531605282704E-3</c:v>
                </c:pt>
                <c:pt idx="414">
                  <c:v>4.545005837787699E-3</c:v>
                </c:pt>
                <c:pt idx="415">
                  <c:v>4.5451574591613064E-3</c:v>
                </c:pt>
                <c:pt idx="416">
                  <c:v>4.5452058663803183E-3</c:v>
                </c:pt>
                <c:pt idx="417">
                  <c:v>4.5452532087592304E-3</c:v>
                </c:pt>
                <c:pt idx="418">
                  <c:v>4.5452994873644275E-3</c:v>
                </c:pt>
                <c:pt idx="419">
                  <c:v>4.5453447032614905E-3</c:v>
                </c:pt>
                <c:pt idx="420">
                  <c:v>4.5454739853475548E-3</c:v>
                </c:pt>
                <c:pt idx="421">
                  <c:v>4.545514961051737E-3</c:v>
                </c:pt>
                <c:pt idx="422">
                  <c:v>4.5455548793635883E-3</c:v>
                </c:pt>
                <c:pt idx="423">
                  <c:v>4.5455937413438549E-3</c:v>
                </c:pt>
                <c:pt idx="424">
                  <c:v>4.5456315480524824E-3</c:v>
                </c:pt>
                <c:pt idx="425">
                  <c:v>4.5457386471359218E-3</c:v>
                </c:pt>
                <c:pt idx="426">
                  <c:v>4.5457722433413783E-3</c:v>
                </c:pt>
                <c:pt idx="427">
                  <c:v>4.5458047895628826E-3</c:v>
                </c:pt>
                <c:pt idx="428">
                  <c:v>4.5458362868555698E-3</c:v>
                </c:pt>
                <c:pt idx="429">
                  <c:v>4.5458667362737763E-3</c:v>
                </c:pt>
                <c:pt idx="430">
                  <c:v>4.5459518078128794E-3</c:v>
                </c:pt>
                <c:pt idx="431">
                  <c:v>4.545978076260543E-3</c:v>
                </c:pt>
                <c:pt idx="432">
                  <c:v>4.5460033020934291E-3</c:v>
                </c:pt>
                <c:pt idx="433">
                  <c:v>4.5460274863610862E-3</c:v>
                </c:pt>
                <c:pt idx="434">
                  <c:v>4.5460506301122708E-3</c:v>
                </c:pt>
                <c:pt idx="435">
                  <c:v>4.5461138287425876E-3</c:v>
                </c:pt>
                <c:pt idx="436">
                  <c:v>4.5461328208995155E-3</c:v>
                </c:pt>
                <c:pt idx="437">
                  <c:v>4.5461507777718206E-3</c:v>
                </c:pt>
                <c:pt idx="438">
                  <c:v>4.5461677004034933E-3</c:v>
                </c:pt>
                <c:pt idx="439">
                  <c:v>4.5461835898377313E-3</c:v>
                </c:pt>
                <c:pt idx="440">
                  <c:v>4.5462250693759556E-3</c:v>
                </c:pt>
                <c:pt idx="441">
                  <c:v>4.5462368364366183E-3</c:v>
                </c:pt>
                <c:pt idx="442">
                  <c:v>4.5462475755039785E-3</c:v>
                </c:pt>
                <c:pt idx="443">
                  <c:v>4.546257287616492E-3</c:v>
                </c:pt>
                <c:pt idx="444">
                  <c:v>4.5462659738118279E-3</c:v>
                </c:pt>
                <c:pt idx="445">
                  <c:v>4.5462858872596509E-3</c:v>
                </c:pt>
                <c:pt idx="446">
                  <c:v>4.5462904801472212E-3</c:v>
                </c:pt>
                <c:pt idx="447">
                  <c:v>4.5462940522941553E-3</c:v>
                </c:pt>
                <c:pt idx="448">
                  <c:v>4.5462966047334023E-3</c:v>
                </c:pt>
                <c:pt idx="449">
                  <c:v>4.5462981384971285E-3</c:v>
                </c:pt>
                <c:pt idx="450">
                  <c:v>4.5462966380450847E-3</c:v>
                </c:pt>
                <c:pt idx="451">
                  <c:v>4.5462941074127152E-3</c:v>
                </c:pt>
                <c:pt idx="452">
                  <c:v>4.5462905632539033E-3</c:v>
                </c:pt>
                <c:pt idx="453">
                  <c:v>4.5462860065961213E-3</c:v>
                </c:pt>
                <c:pt idx="454">
                  <c:v>4.5462804384660566E-3</c:v>
                </c:pt>
                <c:pt idx="455">
                  <c:v>4.5462576754973514E-3</c:v>
                </c:pt>
                <c:pt idx="456">
                  <c:v>4.5462480717294454E-3</c:v>
                </c:pt>
                <c:pt idx="457">
                  <c:v>4.5462374616110053E-3</c:v>
                </c:pt>
                <c:pt idx="458">
                  <c:v>4.546225846164046E-3</c:v>
                </c:pt>
                <c:pt idx="459">
                  <c:v>4.5462132264098053E-3</c:v>
                </c:pt>
                <c:pt idx="460">
                  <c:v>4.5461693515041219E-3</c:v>
                </c:pt>
                <c:pt idx="461">
                  <c:v>4.546152724717604E-3</c:v>
                </c:pt>
                <c:pt idx="462">
                  <c:v>4.5461350987183518E-3</c:v>
                </c:pt>
                <c:pt idx="463">
                  <c:v>4.5461164745229515E-3</c:v>
                </c:pt>
                <c:pt idx="464">
                  <c:v>4.5460968531472138E-3</c:v>
                </c:pt>
                <c:pt idx="465">
                  <c:v>4.5460320160845055E-3</c:v>
                </c:pt>
                <c:pt idx="466">
                  <c:v>4.5460084161300851E-3</c:v>
                </c:pt>
                <c:pt idx="467">
                  <c:v>4.5459838240628032E-3</c:v>
                </c:pt>
                <c:pt idx="468">
                  <c:v>4.5459582408938388E-3</c:v>
                </c:pt>
                <c:pt idx="469">
                  <c:v>4.5459316676336068E-3</c:v>
                </c:pt>
                <c:pt idx="470">
                  <c:v>4.5457839852739877E-3</c:v>
                </c:pt>
                <c:pt idx="471">
                  <c:v>4.545751492641738E-3</c:v>
                </c:pt>
                <c:pt idx="472">
                  <c:v>4.5457180169695887E-3</c:v>
                </c:pt>
                <c:pt idx="473">
                  <c:v>4.5455743039559482E-3</c:v>
                </c:pt>
                <c:pt idx="474">
                  <c:v>4.5455359281330772E-3</c:v>
                </c:pt>
                <c:pt idx="475">
                  <c:v>4.5454965752844663E-3</c:v>
                </c:pt>
                <c:pt idx="476">
                  <c:v>4.5454562464098064E-3</c:v>
                </c:pt>
                <c:pt idx="477">
                  <c:v>4.5453294136149763E-3</c:v>
                </c:pt>
                <c:pt idx="478">
                  <c:v>4.5452851906177616E-3</c:v>
                </c:pt>
                <c:pt idx="479">
                  <c:v>4.5452399965815156E-3</c:v>
                </c:pt>
                <c:pt idx="480">
                  <c:v>4.5451938325013633E-3</c:v>
                </c:pt>
                <c:pt idx="481">
                  <c:v>4.5451466993716673E-3</c:v>
                </c:pt>
                <c:pt idx="482">
                  <c:v>4.5449994956175853E-3</c:v>
                </c:pt>
                <c:pt idx="483">
                  <c:v>4.5449484962181959E-3</c:v>
                </c:pt>
                <c:pt idx="484">
                  <c:v>4.5448965327297176E-3</c:v>
                </c:pt>
                <c:pt idx="485">
                  <c:v>4.5448436061419697E-3</c:v>
                </c:pt>
                <c:pt idx="486">
                  <c:v>4.5447897174440205E-3</c:v>
                </c:pt>
                <c:pt idx="487">
                  <c:v>4.5446222885682898E-3</c:v>
                </c:pt>
                <c:pt idx="488">
                  <c:v>4.5445645613050954E-3</c:v>
                </c:pt>
                <c:pt idx="489">
                  <c:v>4.5445058768657119E-3</c:v>
                </c:pt>
                <c:pt idx="490">
                  <c:v>4.5444462362346843E-3</c:v>
                </c:pt>
                <c:pt idx="491">
                  <c:v>4.5443856403958038E-3</c:v>
                </c:pt>
                <c:pt idx="492">
                  <c:v>4.5441981314587009E-3</c:v>
                </c:pt>
                <c:pt idx="493">
                  <c:v>4.5441337246113116E-3</c:v>
                </c:pt>
                <c:pt idx="494">
                  <c:v>4.5440683674637695E-3</c:v>
                </c:pt>
                <c:pt idx="495">
                  <c:v>4.544002060995366E-3</c:v>
                </c:pt>
                <c:pt idx="496">
                  <c:v>4.5439348061846446E-3</c:v>
                </c:pt>
                <c:pt idx="497">
                  <c:v>4.5437273614727944E-3</c:v>
                </c:pt>
                <c:pt idx="498">
                  <c:v>4.543656323063288E-3</c:v>
                </c:pt>
                <c:pt idx="499">
                  <c:v>4.5435843411929721E-3</c:v>
                </c:pt>
                <c:pt idx="500">
                  <c:v>4.5435114168359122E-3</c:v>
                </c:pt>
                <c:pt idx="501">
                  <c:v>4.5434375509654287E-3</c:v>
                </c:pt>
                <c:pt idx="502">
                  <c:v>4.5432103139954648E-3</c:v>
                </c:pt>
                <c:pt idx="503">
                  <c:v>4.5431326917896014E-3</c:v>
                </c:pt>
                <c:pt idx="504">
                  <c:v>4.5430541329257567E-3</c:v>
                </c:pt>
                <c:pt idx="505">
                  <c:v>4.5429746383727921E-3</c:v>
                </c:pt>
                <c:pt idx="506">
                  <c:v>4.5428942090988281E-3</c:v>
                </c:pt>
                <c:pt idx="507">
                  <c:v>4.5426473226210396E-3</c:v>
                </c:pt>
                <c:pt idx="508">
                  <c:v>4.542563164129476E-3</c:v>
                </c:pt>
                <c:pt idx="509">
                  <c:v>4.5424780757464152E-3</c:v>
                </c:pt>
                <c:pt idx="510">
                  <c:v>4.5423920584355395E-3</c:v>
                </c:pt>
                <c:pt idx="511">
                  <c:v>4.542305113159794E-3</c:v>
                </c:pt>
                <c:pt idx="512">
                  <c:v>4.5420387191617492E-3</c:v>
                </c:pt>
                <c:pt idx="513">
                  <c:v>4.541948071641249E-3</c:v>
                </c:pt>
                <c:pt idx="514">
                  <c:v>4.5418565009595615E-3</c:v>
                </c:pt>
                <c:pt idx="515">
                  <c:v>4.5417640080752161E-3</c:v>
                </c:pt>
                <c:pt idx="516">
                  <c:v>4.5416705939460081E-3</c:v>
                </c:pt>
                <c:pt idx="517">
                  <c:v>4.5413848336561648E-3</c:v>
                </c:pt>
                <c:pt idx="518">
                  <c:v>4.5406859943776055E-3</c:v>
                </c:pt>
                <c:pt idx="519">
                  <c:v>4.5399425278424953E-3</c:v>
                </c:pt>
                <c:pt idx="520">
                  <c:v>4.5391547588186842E-3</c:v>
                </c:pt>
                <c:pt idx="521">
                  <c:v>4.5382006177175326E-3</c:v>
                </c:pt>
                <c:pt idx="522">
                  <c:v>4.5373190003138095E-3</c:v>
                </c:pt>
                <c:pt idx="523">
                  <c:v>4.5363940898291025E-3</c:v>
                </c:pt>
                <c:pt idx="524">
                  <c:v>4.535426203875083E-3</c:v>
                </c:pt>
                <c:pt idx="525">
                  <c:v>4.5342678306405535E-3</c:v>
                </c:pt>
                <c:pt idx="526">
                  <c:v>4.5332089159799234E-3</c:v>
                </c:pt>
                <c:pt idx="527">
                  <c:v>4.5321080129871599E-3</c:v>
                </c:pt>
                <c:pt idx="528">
                  <c:v>4.5309654322574248E-3</c:v>
                </c:pt>
                <c:pt idx="529">
                  <c:v>4.5297814827128758E-3</c:v>
                </c:pt>
                <c:pt idx="530">
                  <c:v>4.5285564716106242E-3</c:v>
                </c:pt>
                <c:pt idx="531">
                  <c:v>4.5272907045506494E-3</c:v>
                </c:pt>
                <c:pt idx="532">
                  <c:v>4.5259844854836796E-3</c:v>
                </c:pt>
                <c:pt idx="533">
                  <c:v>4.524638116719046E-3</c:v>
                </c:pt>
                <c:pt idx="534">
                  <c:v>4.523251898932489E-3</c:v>
                </c:pt>
                <c:pt idx="535">
                  <c:v>4.5218261311739403E-3</c:v>
                </c:pt>
                <c:pt idx="536">
                  <c:v>4.5203611108752626E-3</c:v>
                </c:pt>
                <c:pt idx="537">
                  <c:v>4.5188571338579623E-3</c:v>
                </c:pt>
                <c:pt idx="538">
                  <c:v>4.5173144943408631E-3</c:v>
                </c:pt>
                <c:pt idx="539">
                  <c:v>4.5157334849477444E-3</c:v>
                </c:pt>
                <c:pt idx="540">
                  <c:v>4.5141143967149496E-3</c:v>
                </c:pt>
                <c:pt idx="541">
                  <c:v>4.5124575190989584E-3</c:v>
                </c:pt>
                <c:pt idx="542">
                  <c:v>4.5107631399839265E-3</c:v>
                </c:pt>
                <c:pt idx="543">
                  <c:v>4.5090315456891867E-3</c:v>
                </c:pt>
                <c:pt idx="544">
                  <c:v>4.5072630209767274E-3</c:v>
                </c:pt>
                <c:pt idx="545">
                  <c:v>4.5054578490586273E-3</c:v>
                </c:pt>
                <c:pt idx="546">
                  <c:v>4.5036163116044595E-3</c:v>
                </c:pt>
                <c:pt idx="547">
                  <c:v>4.5017386887486674E-3</c:v>
                </c:pt>
                <c:pt idx="548">
                  <c:v>4.499825259097901E-3</c:v>
                </c:pt>
                <c:pt idx="549">
                  <c:v>4.4978762997383249E-3</c:v>
                </c:pt>
                <c:pt idx="550">
                  <c:v>4.4958920862428952E-3</c:v>
                </c:pt>
                <c:pt idx="551">
                  <c:v>4.4938728926785954E-3</c:v>
                </c:pt>
                <c:pt idx="552">
                  <c:v>4.491818991613653E-3</c:v>
                </c:pt>
                <c:pt idx="553">
                  <c:v>4.4897306541247083E-3</c:v>
                </c:pt>
                <c:pt idx="554">
                  <c:v>4.4876081498039701E-3</c:v>
                </c:pt>
                <c:pt idx="555">
                  <c:v>4.4854517467663177E-3</c:v>
                </c:pt>
                <c:pt idx="556">
                  <c:v>4.4832617116563915E-3</c:v>
                </c:pt>
                <c:pt idx="557">
                  <c:v>4.4810383096556385E-3</c:v>
                </c:pt>
                <c:pt idx="558">
                  <c:v>4.478781804489333E-3</c:v>
                </c:pt>
                <c:pt idx="559">
                  <c:v>4.4761627433350217E-3</c:v>
                </c:pt>
                <c:pt idx="560">
                  <c:v>4.4738361841387591E-3</c:v>
                </c:pt>
                <c:pt idx="561">
                  <c:v>4.4714773412256065E-3</c:v>
                </c:pt>
                <c:pt idx="562">
                  <c:v>4.4690864723621994E-3</c:v>
                </c:pt>
                <c:pt idx="563">
                  <c:v>4.4666638338946088E-3</c:v>
                </c:pt>
                <c:pt idx="564">
                  <c:v>4.4642096807551556E-3</c:v>
                </c:pt>
                <c:pt idx="565">
                  <c:v>4.4617242664692202E-3</c:v>
                </c:pt>
                <c:pt idx="566">
                  <c:v>4.4592078431620018E-3</c:v>
                </c:pt>
                <c:pt idx="567">
                  <c:v>4.4566606615652569E-3</c:v>
                </c:pt>
                <c:pt idx="568">
                  <c:v>4.4540829710240076E-3</c:v>
                </c:pt>
                <c:pt idx="569">
                  <c:v>4.4514750195032158E-3</c:v>
                </c:pt>
                <c:pt idx="570">
                  <c:v>4.4488370535944307E-3</c:v>
                </c:pt>
                <c:pt idx="571">
                  <c:v>4.4461693185224053E-3</c:v>
                </c:pt>
                <c:pt idx="572">
                  <c:v>4.443472058151687E-3</c:v>
                </c:pt>
                <c:pt idx="573">
                  <c:v>4.4407455149931708E-3</c:v>
                </c:pt>
                <c:pt idx="574">
                  <c:v>4.4379899302106271E-3</c:v>
                </c:pt>
                <c:pt idx="575">
                  <c:v>4.435205543627206E-3</c:v>
                </c:pt>
                <c:pt idx="576">
                  <c:v>4.4323925937319042E-3</c:v>
                </c:pt>
                <c:pt idx="577">
                  <c:v>4.4295513176860054E-3</c:v>
                </c:pt>
                <c:pt idx="578">
                  <c:v>4.4266819513294918E-3</c:v>
                </c:pt>
                <c:pt idx="579">
                  <c:v>4.4237847291874292E-3</c:v>
                </c:pt>
                <c:pt idx="580">
                  <c:v>4.4208598844763247E-3</c:v>
                </c:pt>
                <c:pt idx="581">
                  <c:v>4.4179076491104429E-3</c:v>
                </c:pt>
                <c:pt idx="582">
                  <c:v>4.4149282537081147E-3</c:v>
                </c:pt>
                <c:pt idx="583">
                  <c:v>4.4119219275979994E-3</c:v>
                </c:pt>
                <c:pt idx="584">
                  <c:v>4.4088888988253333E-3</c:v>
                </c:pt>
                <c:pt idx="585">
                  <c:v>4.4058293941581297E-3</c:v>
                </c:pt>
                <c:pt idx="586">
                  <c:v>4.4027436390933821E-3</c:v>
                </c:pt>
                <c:pt idx="587">
                  <c:v>4.3996318578632078E-3</c:v>
                </c:pt>
                <c:pt idx="588">
                  <c:v>4.3964942734409842E-3</c:v>
                </c:pt>
                <c:pt idx="589">
                  <c:v>4.3933311075474487E-3</c:v>
                </c:pt>
                <c:pt idx="590">
                  <c:v>4.3901425806567749E-3</c:v>
                </c:pt>
                <c:pt idx="591">
                  <c:v>4.3869289120026227E-3</c:v>
                </c:pt>
                <c:pt idx="592">
                  <c:v>4.3836903195841508E-3</c:v>
                </c:pt>
                <c:pt idx="593">
                  <c:v>4.3804270201720204E-3</c:v>
                </c:pt>
                <c:pt idx="594">
                  <c:v>4.3771392293143552E-3</c:v>
                </c:pt>
                <c:pt idx="595">
                  <c:v>4.3738271613426791E-3</c:v>
                </c:pt>
                <c:pt idx="596">
                  <c:v>4.3704910293778376E-3</c:v>
                </c:pt>
                <c:pt idx="597">
                  <c:v>4.3671310453358729E-3</c:v>
                </c:pt>
                <c:pt idx="598">
                  <c:v>4.3637474199338944E-3</c:v>
                </c:pt>
                <c:pt idx="599">
                  <c:v>4.3603403626959036E-3</c:v>
                </c:pt>
                <c:pt idx="600">
                  <c:v>4.3569100819586043E-3</c:v>
                </c:pt>
                <c:pt idx="601">
                  <c:v>4.3534567848771879E-3</c:v>
                </c:pt>
                <c:pt idx="602">
                  <c:v>4.3499806774310781E-3</c:v>
                </c:pt>
                <c:pt idx="603">
                  <c:v>4.3464819644296682E-3</c:v>
                </c:pt>
                <c:pt idx="604">
                  <c:v>4.3429608495180226E-3</c:v>
                </c:pt>
                <c:pt idx="605">
                  <c:v>4.3394175351825518E-3</c:v>
                </c:pt>
                <c:pt idx="606">
                  <c:v>4.3358522227566641E-3</c:v>
                </c:pt>
                <c:pt idx="607">
                  <c:v>4.3322651124263964E-3</c:v>
                </c:pt>
                <c:pt idx="608">
                  <c:v>4.328656403236009E-3</c:v>
                </c:pt>
                <c:pt idx="609">
                  <c:v>4.3250262930935642E-3</c:v>
                </c:pt>
                <c:pt idx="610">
                  <c:v>4.3213749787764768E-3</c:v>
                </c:pt>
                <c:pt idx="611">
                  <c:v>4.3171763347640913E-3</c:v>
                </c:pt>
                <c:pt idx="612">
                  <c:v>4.3134802403230615E-3</c:v>
                </c:pt>
                <c:pt idx="613">
                  <c:v>4.3097635528514602E-3</c:v>
                </c:pt>
                <c:pt idx="614">
                  <c:v>4.3060264645011729E-3</c:v>
                </c:pt>
                <c:pt idx="615">
                  <c:v>4.3022691663215885E-3</c:v>
                </c:pt>
                <c:pt idx="616">
                  <c:v>4.2984918482649988E-3</c:v>
                </c:pt>
                <c:pt idx="617">
                  <c:v>4.2946946991919708E-3</c:v>
                </c:pt>
                <c:pt idx="618">
                  <c:v>4.2908779068766929E-3</c:v>
                </c:pt>
                <c:pt idx="619">
                  <c:v>4.2870416580123088E-3</c:v>
                </c:pt>
                <c:pt idx="620">
                  <c:v>4.2831861382162089E-3</c:v>
                </c:pt>
                <c:pt idx="621">
                  <c:v>4.2793115320353143E-3</c:v>
                </c:pt>
                <c:pt idx="622">
                  <c:v>4.2754180229513288E-3</c:v>
                </c:pt>
                <c:pt idx="623">
                  <c:v>4.2715057933859638E-3</c:v>
                </c:pt>
                <c:pt idx="624">
                  <c:v>4.2675750247061495E-3</c:v>
                </c:pt>
                <c:pt idx="625">
                  <c:v>4.2636258972292163E-3</c:v>
                </c:pt>
                <c:pt idx="626">
                  <c:v>4.2573834640546428E-3</c:v>
                </c:pt>
                <c:pt idx="627">
                  <c:v>4.2533879489360608E-3</c:v>
                </c:pt>
                <c:pt idx="628">
                  <c:v>4.2493747105206347E-3</c:v>
                </c:pt>
                <c:pt idx="629">
                  <c:v>4.2453439243928612E-3</c:v>
                </c:pt>
                <c:pt idx="630">
                  <c:v>4.241295765116085E-3</c:v>
                </c:pt>
                <c:pt idx="631">
                  <c:v>4.2372304062375191E-3</c:v>
                </c:pt>
                <c:pt idx="632">
                  <c:v>4.2331480202932618E-3</c:v>
                </c:pt>
                <c:pt idx="633">
                  <c:v>4.2290487788132812E-3</c:v>
                </c:pt>
                <c:pt idx="634">
                  <c:v>4.2249328523263673E-3</c:v>
                </c:pt>
                <c:pt idx="635">
                  <c:v>4.2208004103650781E-3</c:v>
                </c:pt>
                <c:pt idx="636">
                  <c:v>4.2166516214706589E-3</c:v>
                </c:pt>
                <c:pt idx="637">
                  <c:v>4.2124866531979286E-3</c:v>
                </c:pt>
                <c:pt idx="638">
                  <c:v>4.2083056721201606E-3</c:v>
                </c:pt>
                <c:pt idx="639">
                  <c:v>4.2041088438339244E-3</c:v>
                </c:pt>
                <c:pt idx="640">
                  <c:v>4.1998963329639202E-3</c:v>
                </c:pt>
                <c:pt idx="641">
                  <c:v>4.1956683031677848E-3</c:v>
                </c:pt>
                <c:pt idx="642">
                  <c:v>4.1914249171408693E-3</c:v>
                </c:pt>
                <c:pt idx="643">
                  <c:v>4.1871663366210062E-3</c:v>
                </c:pt>
                <c:pt idx="644">
                  <c:v>4.1828927223932543E-3</c:v>
                </c:pt>
                <c:pt idx="645">
                  <c:v>4.1786042342946096E-3</c:v>
                </c:pt>
                <c:pt idx="646">
                  <c:v>4.1743010312187074E-3</c:v>
                </c:pt>
                <c:pt idx="647">
                  <c:v>4.1699832711205006E-3</c:v>
                </c:pt>
                <c:pt idx="648">
                  <c:v>4.165651111020908E-3</c:v>
                </c:pt>
                <c:pt idx="649">
                  <c:v>4.1613047070114574E-3</c:v>
                </c:pt>
                <c:pt idx="650">
                  <c:v>4.156944214258892E-3</c:v>
                </c:pt>
                <c:pt idx="651">
                  <c:v>4.1525697870097621E-3</c:v>
                </c:pt>
                <c:pt idx="652">
                  <c:v>4.148181578595E-3</c:v>
                </c:pt>
                <c:pt idx="653">
                  <c:v>4.143779741434467E-3</c:v>
                </c:pt>
                <c:pt idx="654">
                  <c:v>4.1393644270414807E-3</c:v>
                </c:pt>
                <c:pt idx="655">
                  <c:v>4.1349357860273311E-3</c:v>
                </c:pt>
                <c:pt idx="656">
                  <c:v>4.1304939681057603E-3</c:v>
                </c:pt>
                <c:pt idx="657">
                  <c:v>4.1260391220974335E-3</c:v>
                </c:pt>
                <c:pt idx="658">
                  <c:v>4.1215713959343913E-3</c:v>
                </c:pt>
                <c:pt idx="659">
                  <c:v>4.1170909366644642E-3</c:v>
                </c:pt>
                <c:pt idx="660">
                  <c:v>4.1125978904556918E-3</c:v>
                </c:pt>
                <c:pt idx="661">
                  <c:v>4.1080924026007052E-3</c:v>
                </c:pt>
                <c:pt idx="662">
                  <c:v>4.1035746175210877E-3</c:v>
                </c:pt>
                <c:pt idx="663">
                  <c:v>4.0990446787717311E-3</c:v>
                </c:pt>
                <c:pt idx="664">
                  <c:v>4.0945027290451566E-3</c:v>
                </c:pt>
                <c:pt idx="665">
                  <c:v>4.0899489101758205E-3</c:v>
                </c:pt>
                <c:pt idx="666">
                  <c:v>4.0853833631444066E-3</c:v>
                </c:pt>
                <c:pt idx="667">
                  <c:v>4.0808062280820925E-3</c:v>
                </c:pt>
                <c:pt idx="668">
                  <c:v>4.0762176442747915E-3</c:v>
                </c:pt>
                <c:pt idx="669">
                  <c:v>4.0716177501673922E-3</c:v>
                </c:pt>
                <c:pt idx="670">
                  <c:v>4.0670066833679575E-3</c:v>
                </c:pt>
                <c:pt idx="671">
                  <c:v>4.0623845806519203E-3</c:v>
                </c:pt>
                <c:pt idx="672">
                  <c:v>4.0577515779662565E-3</c:v>
                </c:pt>
                <c:pt idx="673">
                  <c:v>4.0531078104336293E-3</c:v>
                </c:pt>
                <c:pt idx="674">
                  <c:v>4.048453412356527E-3</c:v>
                </c:pt>
                <c:pt idx="675">
                  <c:v>4.0437885172213816E-3</c:v>
                </c:pt>
                <c:pt idx="676">
                  <c:v>4.0391132577026513E-3</c:v>
                </c:pt>
                <c:pt idx="677">
                  <c:v>4.0344277656669085E-3</c:v>
                </c:pt>
                <c:pt idx="678">
                  <c:v>4.0297321721768928E-3</c:v>
                </c:pt>
                <c:pt idx="679">
                  <c:v>4.025026607495547E-3</c:v>
                </c:pt>
                <c:pt idx="680">
                  <c:v>4.0203112010900452E-3</c:v>
                </c:pt>
                <c:pt idx="681">
                  <c:v>4.0155860816357882E-3</c:v>
                </c:pt>
                <c:pt idx="682">
                  <c:v>4.0108513770203864E-3</c:v>
                </c:pt>
                <c:pt idx="683">
                  <c:v>4.0061072143476343E-3</c:v>
                </c:pt>
                <c:pt idx="684">
                  <c:v>4.0013537199414459E-3</c:v>
                </c:pt>
                <c:pt idx="685">
                  <c:v>3.9965910193497916E-3</c:v>
                </c:pt>
                <c:pt idx="686">
                  <c:v>3.9918192373486075E-3</c:v>
                </c:pt>
                <c:pt idx="687">
                  <c:v>3.9870384979456865E-3</c:v>
                </c:pt>
                <c:pt idx="688">
                  <c:v>3.9822489243845549E-3</c:v>
                </c:pt>
                <c:pt idx="689">
                  <c:v>3.977450639148331E-3</c:v>
                </c:pt>
                <c:pt idx="690">
                  <c:v>3.9726437639635613E-3</c:v>
                </c:pt>
                <c:pt idx="691">
                  <c:v>3.9678284198040453E-3</c:v>
                </c:pt>
                <c:pt idx="692">
                  <c:v>3.96300472689464E-3</c:v>
                </c:pt>
                <c:pt idx="693">
                  <c:v>3.958172804715044E-3</c:v>
                </c:pt>
                <c:pt idx="694">
                  <c:v>3.95333277200357E-3</c:v>
                </c:pt>
                <c:pt idx="695">
                  <c:v>3.9484847467608957E-3</c:v>
                </c:pt>
                <c:pt idx="696">
                  <c:v>3.9436288462537956E-3</c:v>
                </c:pt>
                <c:pt idx="697">
                  <c:v>3.9387651870188669E-3</c:v>
                </c:pt>
                <c:pt idx="698">
                  <c:v>3.9338938848662202E-3</c:v>
                </c:pt>
                <c:pt idx="699">
                  <c:v>3.9290150548831667E-3</c:v>
                </c:pt>
                <c:pt idx="700">
                  <c:v>3.9241288114378907E-3</c:v>
                </c:pt>
                <c:pt idx="701">
                  <c:v>3.9192352681830878E-3</c:v>
                </c:pt>
                <c:pt idx="702">
                  <c:v>3.9143345380596066E-3</c:v>
                </c:pt>
                <c:pt idx="703">
                  <c:v>3.909426733300061E-3</c:v>
                </c:pt>
                <c:pt idx="704">
                  <c:v>3.9045119654324296E-3</c:v>
                </c:pt>
                <c:pt idx="705">
                  <c:v>3.8995903452836399E-3</c:v>
                </c:pt>
                <c:pt idx="706">
                  <c:v>3.8946619829831339E-3</c:v>
                </c:pt>
                <c:pt idx="707">
                  <c:v>3.8897269879664131E-3</c:v>
                </c:pt>
                <c:pt idx="708">
                  <c:v>3.8847854689785825E-3</c:v>
                </c:pt>
                <c:pt idx="709">
                  <c:v>3.8798375340778572E-3</c:v>
                </c:pt>
                <c:pt idx="710">
                  <c:v>3.8748832906390657E-3</c:v>
                </c:pt>
                <c:pt idx="711">
                  <c:v>3.8699228453571407E-3</c:v>
                </c:pt>
                <c:pt idx="712">
                  <c:v>3.8649563042505762E-3</c:v>
                </c:pt>
                <c:pt idx="713">
                  <c:v>3.8599837726648913E-3</c:v>
                </c:pt>
                <c:pt idx="714">
                  <c:v>3.8550053552760602E-3</c:v>
                </c:pt>
                <c:pt idx="715">
                  <c:v>3.8500211560939333E-3</c:v>
                </c:pt>
                <c:pt idx="716">
                  <c:v>3.8450312784656417E-3</c:v>
                </c:pt>
                <c:pt idx="717">
                  <c:v>3.8400358250789933E-3</c:v>
                </c:pt>
                <c:pt idx="718">
                  <c:v>3.8350348979658304E-3</c:v>
                </c:pt>
                <c:pt idx="719">
                  <c:v>3.8300285985054042E-3</c:v>
                </c:pt>
                <c:pt idx="720">
                  <c:v>3.8250170274277059E-3</c:v>
                </c:pt>
                <c:pt idx="721">
                  <c:v>3.8200002848167982E-3</c:v>
                </c:pt>
                <c:pt idx="722">
                  <c:v>3.8149784701141266E-3</c:v>
                </c:pt>
                <c:pt idx="723">
                  <c:v>3.8099516821218119E-3</c:v>
                </c:pt>
                <c:pt idx="724">
                  <c:v>3.8049200190059321E-3</c:v>
                </c:pt>
                <c:pt idx="725">
                  <c:v>3.7998835782997904E-3</c:v>
                </c:pt>
                <c:pt idx="726">
                  <c:v>3.7948424569071619E-3</c:v>
                </c:pt>
                <c:pt idx="727">
                  <c:v>3.78979675110553E-3</c:v>
                </c:pt>
                <c:pt idx="728">
                  <c:v>3.7847465565493078E-3</c:v>
                </c:pt>
                <c:pt idx="729">
                  <c:v>3.7796919682730416E-3</c:v>
                </c:pt>
                <c:pt idx="730">
                  <c:v>3.7746330806945998E-3</c:v>
                </c:pt>
                <c:pt idx="731">
                  <c:v>3.7695699876183521E-3</c:v>
                </c:pt>
                <c:pt idx="732">
                  <c:v>3.7645027822383274E-3</c:v>
                </c:pt>
                <c:pt idx="733">
                  <c:v>3.7594315571413614E-3</c:v>
                </c:pt>
                <c:pt idx="734">
                  <c:v>3.7543564043102272E-3</c:v>
                </c:pt>
                <c:pt idx="735">
                  <c:v>3.7492774151267469E-3</c:v>
                </c:pt>
                <c:pt idx="736">
                  <c:v>3.7441946803749068E-3</c:v>
                </c:pt>
                <c:pt idx="737">
                  <c:v>3.7391082902439336E-3</c:v>
                </c:pt>
                <c:pt idx="738">
                  <c:v>3.7340183343313703E-3</c:v>
                </c:pt>
                <c:pt idx="739">
                  <c:v>3.7289249016461403E-3</c:v>
                </c:pt>
                <c:pt idx="740">
                  <c:v>3.7238280806115853E-3</c:v>
                </c:pt>
                <c:pt idx="741">
                  <c:v>3.7187279590685015E-3</c:v>
                </c:pt>
                <c:pt idx="742">
                  <c:v>3.7136246242781548E-3</c:v>
                </c:pt>
                <c:pt idx="743">
                  <c:v>3.708518162925281E-3</c:v>
                </c:pt>
                <c:pt idx="744">
                  <c:v>3.7034086611210781E-3</c:v>
                </c:pt>
                <c:pt idx="745">
                  <c:v>3.698296204406178E-3</c:v>
                </c:pt>
                <c:pt idx="746">
                  <c:v>3.6931808777536093E-3</c:v>
                </c:pt>
                <c:pt idx="747">
                  <c:v>3.688062765571742E-3</c:v>
                </c:pt>
                <c:pt idx="748">
                  <c:v>3.6829419517072229E-3</c:v>
                </c:pt>
                <c:pt idx="749">
                  <c:v>3.6778185194478947E-3</c:v>
                </c:pt>
                <c:pt idx="750">
                  <c:v>3.6726925515257009E-3</c:v>
                </c:pt>
                <c:pt idx="751">
                  <c:v>3.6675641301195782E-3</c:v>
                </c:pt>
                <c:pt idx="752">
                  <c:v>3.662433336858336E-3</c:v>
                </c:pt>
                <c:pt idx="753">
                  <c:v>3.6573002528235204E-3</c:v>
                </c:pt>
                <c:pt idx="754">
                  <c:v>3.65216495855227E-3</c:v>
                </c:pt>
                <c:pt idx="755">
                  <c:v>3.6470275340401504E-3</c:v>
                </c:pt>
                <c:pt idx="756">
                  <c:v>3.6418880587439787E-3</c:v>
                </c:pt>
                <c:pt idx="757">
                  <c:v>3.6367466115846412E-3</c:v>
                </c:pt>
                <c:pt idx="758">
                  <c:v>3.6316032709498864E-3</c:v>
                </c:pt>
                <c:pt idx="759">
                  <c:v>3.6264581146971146E-3</c:v>
                </c:pt>
                <c:pt idx="760">
                  <c:v>3.6213112201561488E-3</c:v>
                </c:pt>
                <c:pt idx="761">
                  <c:v>3.6161626641319959E-3</c:v>
                </c:pt>
                <c:pt idx="762">
                  <c:v>3.6110125229075933E-3</c:v>
                </c:pt>
                <c:pt idx="763">
                  <c:v>3.6058608722465413E-3</c:v>
                </c:pt>
                <c:pt idx="764">
                  <c:v>3.6007077873958264E-3</c:v>
                </c:pt>
                <c:pt idx="765">
                  <c:v>3.5955533430885285E-3</c:v>
                </c:pt>
                <c:pt idx="766">
                  <c:v>3.5903976135465169E-3</c:v>
                </c:pt>
                <c:pt idx="767">
                  <c:v>3.5852406724831342E-3</c:v>
                </c:pt>
                <c:pt idx="768">
                  <c:v>3.5800825931058657E-3</c:v>
                </c:pt>
                <c:pt idx="769">
                  <c:v>3.5749234481190001E-3</c:v>
                </c:pt>
                <c:pt idx="770">
                  <c:v>3.5697633097262682E-3</c:v>
                </c:pt>
                <c:pt idx="771">
                  <c:v>3.5646022496334849E-3</c:v>
                </c:pt>
                <c:pt idx="772">
                  <c:v>3.5594403390511627E-3</c:v>
                </c:pt>
                <c:pt idx="773">
                  <c:v>3.5542776486971253E-3</c:v>
                </c:pt>
                <c:pt idx="774">
                  <c:v>3.5491142487990976E-3</c:v>
                </c:pt>
                <c:pt idx="775">
                  <c:v>3.5439502090972973E-3</c:v>
                </c:pt>
                <c:pt idx="776">
                  <c:v>3.5387855988470015E-3</c:v>
                </c:pt>
                <c:pt idx="777">
                  <c:v>3.5336204868211063E-3</c:v>
                </c:pt>
                <c:pt idx="778">
                  <c:v>3.5284549413126774E-3</c:v>
                </c:pt>
                <c:pt idx="779">
                  <c:v>3.5232890301374834E-3</c:v>
                </c:pt>
                <c:pt idx="780">
                  <c:v>3.5181228206365191E-3</c:v>
                </c:pt>
                <c:pt idx="781">
                  <c:v>3.5129563796785206E-3</c:v>
                </c:pt>
                <c:pt idx="782">
                  <c:v>3.5077897736624595E-3</c:v>
                </c:pt>
                <c:pt idx="783">
                  <c:v>3.5026230685200384E-3</c:v>
                </c:pt>
                <c:pt idx="784">
                  <c:v>3.4974563297181611E-3</c:v>
                </c:pt>
                <c:pt idx="785">
                  <c:v>3.4922896222614004E-3</c:v>
                </c:pt>
                <c:pt idx="786">
                  <c:v>3.4871230106944505E-3</c:v>
                </c:pt>
                <c:pt idx="787">
                  <c:v>3.4819565591045695E-3</c:v>
                </c:pt>
                <c:pt idx="788">
                  <c:v>3.4767903311240071E-3</c:v>
                </c:pt>
                <c:pt idx="789">
                  <c:v>3.4716243899324253E-3</c:v>
                </c:pt>
                <c:pt idx="790">
                  <c:v>3.4664587982593063E-3</c:v>
                </c:pt>
                <c:pt idx="791">
                  <c:v>3.4612936183863446E-3</c:v>
                </c:pt>
                <c:pt idx="792">
                  <c:v>3.456128912149835E-3</c:v>
                </c:pt>
                <c:pt idx="793">
                  <c:v>3.4509647409430464E-3</c:v>
                </c:pt>
                <c:pt idx="794">
                  <c:v>3.445801165718577E-3</c:v>
                </c:pt>
                <c:pt idx="795">
                  <c:v>3.4406382469907154E-3</c:v>
                </c:pt>
                <c:pt idx="796">
                  <c:v>3.4354760448377731E-3</c:v>
                </c:pt>
                <c:pt idx="797">
                  <c:v>3.4303146189044115E-3</c:v>
                </c:pt>
                <c:pt idx="798">
                  <c:v>3.4251540284039681E-3</c:v>
                </c:pt>
                <c:pt idx="799">
                  <c:v>3.4199943321207545E-3</c:v>
                </c:pt>
                <c:pt idx="800">
                  <c:v>3.4148355884123559E-3</c:v>
                </c:pt>
                <c:pt idx="801">
                  <c:v>3.4096778552119168E-3</c:v>
                </c:pt>
                <c:pt idx="802">
                  <c:v>3.4045211900304139E-3</c:v>
                </c:pt>
                <c:pt idx="803">
                  <c:v>3.3993656499589145E-3</c:v>
                </c:pt>
                <c:pt idx="804">
                  <c:v>3.3942112916708405E-3</c:v>
                </c:pt>
                <c:pt idx="805">
                  <c:v>3.3890581714241964E-3</c:v>
                </c:pt>
                <c:pt idx="806">
                  <c:v>3.3839063450638108E-3</c:v>
                </c:pt>
                <c:pt idx="807">
                  <c:v>3.378755868023553E-3</c:v>
                </c:pt>
                <c:pt idx="808">
                  <c:v>3.3736067953285421E-3</c:v>
                </c:pt>
                <c:pt idx="809">
                  <c:v>3.3684591815973481E-3</c:v>
                </c:pt>
                <c:pt idx="810">
                  <c:v>3.3633130810441806E-3</c:v>
                </c:pt>
                <c:pt idx="811">
                  <c:v>3.3581685474810673E-3</c:v>
                </c:pt>
                <c:pt idx="812">
                  <c:v>3.3530256343200227E-3</c:v>
                </c:pt>
                <c:pt idx="813">
                  <c:v>3.3478843945752039E-3</c:v>
                </c:pt>
                <c:pt idx="814">
                  <c:v>3.3427448808650622E-3</c:v>
                </c:pt>
                <c:pt idx="815">
                  <c:v>3.3376071454144758E-3</c:v>
                </c:pt>
                <c:pt idx="816">
                  <c:v>3.3324712400568833E-3</c:v>
                </c:pt>
                <c:pt idx="817">
                  <c:v>3.3273372162363956E-3</c:v>
                </c:pt>
                <c:pt idx="818">
                  <c:v>3.3222051250099026E-3</c:v>
                </c:pt>
                <c:pt idx="819">
                  <c:v>3.3163423093196609E-3</c:v>
                </c:pt>
                <c:pt idx="820">
                  <c:v>3.3112145295041825E-3</c:v>
                </c:pt>
                <c:pt idx="821">
                  <c:v>3.306088840249688E-3</c:v>
                </c:pt>
                <c:pt idx="822">
                  <c:v>3.3009652910311032E-3</c:v>
                </c:pt>
                <c:pt idx="823">
                  <c:v>3.295843930946815E-3</c:v>
                </c:pt>
                <c:pt idx="824">
                  <c:v>3.2907248087207181E-3</c:v>
                </c:pt>
                <c:pt idx="825">
                  <c:v>3.2856079727042482E-3</c:v>
                </c:pt>
                <c:pt idx="826">
                  <c:v>3.2804934708784107E-3</c:v>
                </c:pt>
                <c:pt idx="827">
                  <c:v>3.2753813508557966E-3</c:v>
                </c:pt>
                <c:pt idx="828">
                  <c:v>3.2702716598825895E-3</c:v>
                </c:pt>
                <c:pt idx="829">
                  <c:v>3.2651644448405646E-3</c:v>
                </c:pt>
                <c:pt idx="830">
                  <c:v>3.2600597522490756E-3</c:v>
                </c:pt>
                <c:pt idx="831">
                  <c:v>3.2549576282670358E-3</c:v>
                </c:pt>
                <c:pt idx="832">
                  <c:v>3.2498581186948825E-3</c:v>
                </c:pt>
                <c:pt idx="833">
                  <c:v>3.2447612689765412E-3</c:v>
                </c:pt>
                <c:pt idx="834">
                  <c:v>3.2396671242013748E-3</c:v>
                </c:pt>
                <c:pt idx="835">
                  <c:v>3.2345757291061235E-3</c:v>
                </c:pt>
                <c:pt idx="836">
                  <c:v>3.229487128076837E-3</c:v>
                </c:pt>
                <c:pt idx="837">
                  <c:v>3.2236750618237003E-3</c:v>
                </c:pt>
                <c:pt idx="838">
                  <c:v>3.2185925959225779E-3</c:v>
                </c:pt>
                <c:pt idx="839">
                  <c:v>3.2135130613247702E-3</c:v>
                </c:pt>
                <c:pt idx="840">
                  <c:v>3.2084365009838467E-3</c:v>
                </c:pt>
                <c:pt idx="841">
                  <c:v>3.2033629575124751E-3</c:v>
                </c:pt>
                <c:pt idx="842">
                  <c:v>3.1982924731842948E-3</c:v>
                </c:pt>
                <c:pt idx="843">
                  <c:v>3.1932250899357906E-3</c:v>
                </c:pt>
                <c:pt idx="844">
                  <c:v>3.1881608493681424E-3</c:v>
                </c:pt>
                <c:pt idx="845">
                  <c:v>3.1830997927490799E-3</c:v>
                </c:pt>
                <c:pt idx="846">
                  <c:v>3.178041961014717E-3</c:v>
                </c:pt>
                <c:pt idx="847">
                  <c:v>3.1729873947713861E-3</c:v>
                </c:pt>
                <c:pt idx="848">
                  <c:v>3.1679361342974617E-3</c:v>
                </c:pt>
                <c:pt idx="849">
                  <c:v>3.1628882195451676E-3</c:v>
                </c:pt>
                <c:pt idx="850">
                  <c:v>3.1578436901423864E-3</c:v>
                </c:pt>
                <c:pt idx="851">
                  <c:v>3.1528025853944548E-3</c:v>
                </c:pt>
                <c:pt idx="852">
                  <c:v>3.1477649442859532E-3</c:v>
                </c:pt>
                <c:pt idx="853">
                  <c:v>3.1427308054824748E-3</c:v>
                </c:pt>
                <c:pt idx="854">
                  <c:v>3.1377002073324075E-3</c:v>
                </c:pt>
                <c:pt idx="855">
                  <c:v>3.1326731878686858E-3</c:v>
                </c:pt>
                <c:pt idx="856">
                  <c:v>3.1276497848105531E-3</c:v>
                </c:pt>
                <c:pt idx="857">
                  <c:v>3.1226300355652959E-3</c:v>
                </c:pt>
                <c:pt idx="858">
                  <c:v>3.1176139772299888E-3</c:v>
                </c:pt>
                <c:pt idx="859">
                  <c:v>3.1126016465932169E-3</c:v>
                </c:pt>
                <c:pt idx="860">
                  <c:v>3.107593080136797E-3</c:v>
                </c:pt>
                <c:pt idx="861">
                  <c:v>3.1025883140374912E-3</c:v>
                </c:pt>
                <c:pt idx="862">
                  <c:v>3.0975873841687035E-3</c:v>
                </c:pt>
                <c:pt idx="863">
                  <c:v>3.0925903261021792E-3</c:v>
                </c:pt>
                <c:pt idx="864">
                  <c:v>3.0875971751096907E-3</c:v>
                </c:pt>
                <c:pt idx="865">
                  <c:v>3.0826079661647144E-3</c:v>
                </c:pt>
                <c:pt idx="866">
                  <c:v>3.0776227339441029E-3</c:v>
                </c:pt>
                <c:pt idx="867">
                  <c:v>3.072641512829744E-3</c:v>
                </c:pt>
                <c:pt idx="868">
                  <c:v>3.0676643369102162E-3</c:v>
                </c:pt>
                <c:pt idx="869">
                  <c:v>3.0626912399824369E-3</c:v>
                </c:pt>
                <c:pt idx="870">
                  <c:v>3.0577222555532952E-3</c:v>
                </c:pt>
                <c:pt idx="871">
                  <c:v>3.0520484945178198E-3</c:v>
                </c:pt>
                <c:pt idx="872">
                  <c:v>3.0470884340761612E-3</c:v>
                </c:pt>
                <c:pt idx="873">
                  <c:v>3.0421325895705325E-3</c:v>
                </c:pt>
                <c:pt idx="874">
                  <c:v>3.0371809933235662E-3</c:v>
                </c:pt>
                <c:pt idx="875">
                  <c:v>3.0322336773761721E-3</c:v>
                </c:pt>
                <c:pt idx="876">
                  <c:v>3.0272906734891206E-3</c:v>
                </c:pt>
                <c:pt idx="877">
                  <c:v>3.0223520131446293E-3</c:v>
                </c:pt>
                <c:pt idx="878">
                  <c:v>3.0174177275479356E-3</c:v>
                </c:pt>
                <c:pt idx="879">
                  <c:v>3.0124878476288624E-3</c:v>
                </c:pt>
                <c:pt idx="880">
                  <c:v>3.0075624040433796E-3</c:v>
                </c:pt>
                <c:pt idx="881">
                  <c:v>3.0026414271751532E-3</c:v>
                </c:pt>
                <c:pt idx="882">
                  <c:v>2.9977249471370912E-3</c:v>
                </c:pt>
                <c:pt idx="883">
                  <c:v>2.9928129937728792E-3</c:v>
                </c:pt>
                <c:pt idx="884">
                  <c:v>2.9879055966585064E-3</c:v>
                </c:pt>
                <c:pt idx="885">
                  <c:v>2.9830027851037938E-3</c:v>
                </c:pt>
                <c:pt idx="886">
                  <c:v>2.978104588153902E-3</c:v>
                </c:pt>
                <c:pt idx="887">
                  <c:v>2.9704168140415235E-3</c:v>
                </c:pt>
                <c:pt idx="888">
                  <c:v>2.9655306147517765E-3</c:v>
                </c:pt>
                <c:pt idx="889">
                  <c:v>2.9606491316618612E-3</c:v>
                </c:pt>
                <c:pt idx="890">
                  <c:v>2.9557723926261501E-3</c:v>
                </c:pt>
                <c:pt idx="891">
                  <c:v>2.9509004252426564E-3</c:v>
                </c:pt>
                <c:pt idx="892">
                  <c:v>2.946033256854501E-3</c:v>
                </c:pt>
                <c:pt idx="893">
                  <c:v>2.9411709145513764E-3</c:v>
                </c:pt>
                <c:pt idx="894">
                  <c:v>2.9363134251709916E-3</c:v>
                </c:pt>
                <c:pt idx="895">
                  <c:v>2.9314608153005201E-3</c:v>
                </c:pt>
                <c:pt idx="896">
                  <c:v>2.9266131112780404E-3</c:v>
                </c:pt>
                <c:pt idx="897">
                  <c:v>2.9217703391939617E-3</c:v>
                </c:pt>
                <c:pt idx="898">
                  <c:v>2.9169325248924486E-3</c:v>
                </c:pt>
                <c:pt idx="899">
                  <c:v>2.9120996939728415E-3</c:v>
                </c:pt>
                <c:pt idx="900">
                  <c:v>2.9072718717910598E-3</c:v>
                </c:pt>
                <c:pt idx="901">
                  <c:v>2.9024490834610112E-3</c:v>
                </c:pt>
                <c:pt idx="902">
                  <c:v>2.8976313538559822E-3</c:v>
                </c:pt>
                <c:pt idx="903">
                  <c:v>2.8928187076100323E-3</c:v>
                </c:pt>
                <c:pt idx="904">
                  <c:v>2.8880111691193698E-3</c:v>
                </c:pt>
                <c:pt idx="905">
                  <c:v>2.8832087625437347E-3</c:v>
                </c:pt>
                <c:pt idx="906">
                  <c:v>2.8784115118077602E-3</c:v>
                </c:pt>
                <c:pt idx="907">
                  <c:v>2.8736194406023402E-3</c:v>
                </c:pt>
                <c:pt idx="908">
                  <c:v>2.8688325723859815E-3</c:v>
                </c:pt>
                <c:pt idx="909">
                  <c:v>2.8640509303861535E-3</c:v>
                </c:pt>
                <c:pt idx="910">
                  <c:v>2.8592745376006283E-3</c:v>
                </c:pt>
                <c:pt idx="911">
                  <c:v>2.8545034167988172E-3</c:v>
                </c:pt>
                <c:pt idx="912">
                  <c:v>2.8497375905231041E-3</c:v>
                </c:pt>
                <c:pt idx="913">
                  <c:v>2.8449770810901583E-3</c:v>
                </c:pt>
                <c:pt idx="914">
                  <c:v>2.8402219105922574E-3</c:v>
                </c:pt>
                <c:pt idx="915">
                  <c:v>2.8354721008985936E-3</c:v>
                </c:pt>
                <c:pt idx="916">
                  <c:v>2.8307276736565783E-3</c:v>
                </c:pt>
                <c:pt idx="917">
                  <c:v>2.8259886502931359E-3</c:v>
                </c:pt>
                <c:pt idx="918">
                  <c:v>2.8212550520159965E-3</c:v>
                </c:pt>
                <c:pt idx="919">
                  <c:v>2.8165268998149758E-3</c:v>
                </c:pt>
                <c:pt idx="920">
                  <c:v>2.8118042144632573E-3</c:v>
                </c:pt>
                <c:pt idx="921">
                  <c:v>2.8070870165186586E-3</c:v>
                </c:pt>
                <c:pt idx="922">
                  <c:v>2.802375326324897E-3</c:v>
                </c:pt>
                <c:pt idx="923">
                  <c:v>2.7976691640128511E-3</c:v>
                </c:pt>
                <c:pt idx="924">
                  <c:v>2.7929685495018085E-3</c:v>
                </c:pt>
                <c:pt idx="925">
                  <c:v>2.7882735025007146E-3</c:v>
                </c:pt>
                <c:pt idx="926">
                  <c:v>2.7835840425094122E-3</c:v>
                </c:pt>
                <c:pt idx="927">
                  <c:v>2.7789001888198729E-3</c:v>
                </c:pt>
                <c:pt idx="928">
                  <c:v>2.7742219605174263E-3</c:v>
                </c:pt>
                <c:pt idx="929">
                  <c:v>2.7695493764819806E-3</c:v>
                </c:pt>
                <c:pt idx="930">
                  <c:v>2.7648824553892408E-3</c:v>
                </c:pt>
                <c:pt idx="931">
                  <c:v>2.7602212157119138E-3</c:v>
                </c:pt>
                <c:pt idx="932">
                  <c:v>2.7555656757209156E-3</c:v>
                </c:pt>
                <c:pt idx="933">
                  <c:v>2.7509158534865623E-3</c:v>
                </c:pt>
                <c:pt idx="934">
                  <c:v>2.7462717668797721E-3</c:v>
                </c:pt>
                <c:pt idx="935">
                  <c:v>2.7416334335732392E-3</c:v>
                </c:pt>
                <c:pt idx="936">
                  <c:v>2.7370008710426233E-3</c:v>
                </c:pt>
                <c:pt idx="937">
                  <c:v>2.7323740965677148E-3</c:v>
                </c:pt>
                <c:pt idx="938">
                  <c:v>2.7277531272336085E-3</c:v>
                </c:pt>
                <c:pt idx="939">
                  <c:v>2.7231379799318636E-3</c:v>
                </c:pt>
                <c:pt idx="940">
                  <c:v>2.7185286713616611E-3</c:v>
                </c:pt>
                <c:pt idx="941">
                  <c:v>2.7139252180309525E-3</c:v>
                </c:pt>
                <c:pt idx="942">
                  <c:v>2.709327636257604E-3</c:v>
                </c:pt>
                <c:pt idx="943">
                  <c:v>2.7047359421705401E-3</c:v>
                </c:pt>
                <c:pt idx="944">
                  <c:v>2.7001501517108705E-3</c:v>
                </c:pt>
                <c:pt idx="945">
                  <c:v>2.6955702806330251E-3</c:v>
                </c:pt>
                <c:pt idx="946">
                  <c:v>2.6909963445058676E-3</c:v>
                </c:pt>
                <c:pt idx="947">
                  <c:v>2.6864283587138202E-3</c:v>
                </c:pt>
                <c:pt idx="948">
                  <c:v>2.6818663384579697E-3</c:v>
                </c:pt>
                <c:pt idx="949">
                  <c:v>2.677310298757174E-3</c:v>
                </c:pt>
                <c:pt idx="950">
                  <c:v>2.672760254449162E-3</c:v>
                </c:pt>
                <c:pt idx="951">
                  <c:v>2.6682162201916272E-3</c:v>
                </c:pt>
                <c:pt idx="952">
                  <c:v>2.663678210463317E-3</c:v>
                </c:pt>
                <c:pt idx="953">
                  <c:v>2.6591462395651197E-3</c:v>
                </c:pt>
                <c:pt idx="954">
                  <c:v>2.6546203216211341E-3</c:v>
                </c:pt>
                <c:pt idx="955">
                  <c:v>2.6501004705797495E-3</c:v>
                </c:pt>
                <c:pt idx="956">
                  <c:v>2.645586700214711E-3</c:v>
                </c:pt>
                <c:pt idx="957">
                  <c:v>2.6410790241261795E-3</c:v>
                </c:pt>
                <c:pt idx="958">
                  <c:v>2.6365774557417891E-3</c:v>
                </c:pt>
                <c:pt idx="959">
                  <c:v>2.6320820083177007E-3</c:v>
                </c:pt>
                <c:pt idx="960">
                  <c:v>2.6275926949396438E-3</c:v>
                </c:pt>
                <c:pt idx="961">
                  <c:v>2.6231095285239583E-3</c:v>
                </c:pt>
                <c:pt idx="962">
                  <c:v>2.6186325218186335E-3</c:v>
                </c:pt>
                <c:pt idx="963">
                  <c:v>2.6141616874043334E-3</c:v>
                </c:pt>
                <c:pt idx="964">
                  <c:v>2.6096970376954251E-3</c:v>
                </c:pt>
                <c:pt idx="965">
                  <c:v>2.6052385849409977E-3</c:v>
                </c:pt>
                <c:pt idx="966">
                  <c:v>2.600786341225873E-3</c:v>
                </c:pt>
                <c:pt idx="967">
                  <c:v>2.5963403184716249E-3</c:v>
                </c:pt>
                <c:pt idx="968">
                  <c:v>2.5919005284375744E-3</c:v>
                </c:pt>
                <c:pt idx="969">
                  <c:v>2.5874669827217912E-3</c:v>
                </c:pt>
                <c:pt idx="970">
                  <c:v>2.583039692762093E-3</c:v>
                </c:pt>
                <c:pt idx="971">
                  <c:v>2.5786186698370283E-3</c:v>
                </c:pt>
                <c:pt idx="972">
                  <c:v>2.5742039250668675E-3</c:v>
                </c:pt>
                <c:pt idx="973">
                  <c:v>2.5697954694145729E-3</c:v>
                </c:pt>
                <c:pt idx="974">
                  <c:v>2.5653933136867849E-3</c:v>
                </c:pt>
                <c:pt idx="975">
                  <c:v>2.5609974685347836E-3</c:v>
                </c:pt>
                <c:pt idx="976">
                  <c:v>2.556607944455452E-3</c:v>
                </c:pt>
                <c:pt idx="977">
                  <c:v>2.5522247517922435E-3</c:v>
                </c:pt>
                <c:pt idx="978">
                  <c:v>2.5478479007361313E-3</c:v>
                </c:pt>
                <c:pt idx="979">
                  <c:v>2.5434774013265594E-3</c:v>
                </c:pt>
                <c:pt idx="980">
                  <c:v>2.5391132634523866E-3</c:v>
                </c:pt>
                <c:pt idx="981">
                  <c:v>2.5347554968528315E-3</c:v>
                </c:pt>
                <c:pt idx="982">
                  <c:v>2.5304041111184027E-3</c:v>
                </c:pt>
                <c:pt idx="983">
                  <c:v>2.5260591156918313E-3</c:v>
                </c:pt>
                <c:pt idx="984">
                  <c:v>2.521720519869001E-3</c:v>
                </c:pt>
                <c:pt idx="985">
                  <c:v>2.5173883327998634E-3</c:v>
                </c:pt>
                <c:pt idx="986">
                  <c:v>2.5130625634893601E-3</c:v>
                </c:pt>
                <c:pt idx="987">
                  <c:v>2.5087432207983309E-3</c:v>
                </c:pt>
                <c:pt idx="988">
                  <c:v>2.5044303134444251E-3</c:v>
                </c:pt>
                <c:pt idx="989">
                  <c:v>2.5001238500029989E-3</c:v>
                </c:pt>
                <c:pt idx="990">
                  <c:v>2.4958238389080202E-3</c:v>
                </c:pt>
                <c:pt idx="991">
                  <c:v>2.491530288452959E-3</c:v>
                </c:pt>
                <c:pt idx="992">
                  <c:v>2.4872432067916742E-3</c:v>
                </c:pt>
                <c:pt idx="993">
                  <c:v>2.4829626019393031E-3</c:v>
                </c:pt>
                <c:pt idx="994">
                  <c:v>2.4786884817731385E-3</c:v>
                </c:pt>
                <c:pt idx="995">
                  <c:v>2.4744208540335051E-3</c:v>
                </c:pt>
                <c:pt idx="996">
                  <c:v>2.4701597263246298E-3</c:v>
                </c:pt>
                <c:pt idx="997">
                  <c:v>2.4659051061155087E-3</c:v>
                </c:pt>
                <c:pt idx="998">
                  <c:v>2.4616570007407719E-3</c:v>
                </c:pt>
                <c:pt idx="999">
                  <c:v>2.4574154174015362E-3</c:v>
                </c:pt>
                <c:pt idx="1000">
                  <c:v>2.453180363166265E-3</c:v>
                </c:pt>
                <c:pt idx="1001">
                  <c:v>2.4489518449716096E-3</c:v>
                </c:pt>
                <c:pt idx="1002">
                  <c:v>2.4447298696232628E-3</c:v>
                </c:pt>
                <c:pt idx="1003">
                  <c:v>2.4405144437967922E-3</c:v>
                </c:pt>
                <c:pt idx="1004">
                  <c:v>2.4363055740384771E-3</c:v>
                </c:pt>
                <c:pt idx="1005">
                  <c:v>2.4321032667661453E-3</c:v>
                </c:pt>
                <c:pt idx="1006">
                  <c:v>2.4279075282699959E-3</c:v>
                </c:pt>
                <c:pt idx="1007">
                  <c:v>2.4237183647134249E-3</c:v>
                </c:pt>
                <c:pt idx="1008">
                  <c:v>2.4195357821338412E-3</c:v>
                </c:pt>
                <c:pt idx="1009">
                  <c:v>2.415359786443486E-3</c:v>
                </c:pt>
                <c:pt idx="1010">
                  <c:v>2.4111903834302404E-3</c:v>
                </c:pt>
                <c:pt idx="1011">
                  <c:v>2.4070275787584318E-3</c:v>
                </c:pt>
                <c:pt idx="1012">
                  <c:v>2.4028713779696382E-3</c:v>
                </c:pt>
                <c:pt idx="1013">
                  <c:v>2.3987217864834837E-3</c:v>
                </c:pt>
                <c:pt idx="1014">
                  <c:v>2.3945788095984361E-3</c:v>
                </c:pt>
                <c:pt idx="1015">
                  <c:v>2.3904424524925924E-3</c:v>
                </c:pt>
                <c:pt idx="1016">
                  <c:v>2.3863127202244701E-3</c:v>
                </c:pt>
                <c:pt idx="1017">
                  <c:v>2.3821896177337837E-3</c:v>
                </c:pt>
                <c:pt idx="1018">
                  <c:v>2.3780731498422251E-3</c:v>
                </c:pt>
                <c:pt idx="1019">
                  <c:v>2.37396332125424E-3</c:v>
                </c:pt>
                <c:pt idx="1020">
                  <c:v>2.3698601365577917E-3</c:v>
                </c:pt>
                <c:pt idx="1021">
                  <c:v>2.3657636002251321E-3</c:v>
                </c:pt>
                <c:pt idx="1022">
                  <c:v>2.3616737166135601E-3</c:v>
                </c:pt>
                <c:pt idx="1023">
                  <c:v>2.3575904899661836E-3</c:v>
                </c:pt>
                <c:pt idx="1024">
                  <c:v>2.3535139244126686E-3</c:v>
                </c:pt>
                <c:pt idx="1025">
                  <c:v>2.3494440239699927E-3</c:v>
                </c:pt>
                <c:pt idx="1026">
                  <c:v>2.3453807925431897E-3</c:v>
                </c:pt>
                <c:pt idx="1027">
                  <c:v>2.3413242339260934E-3</c:v>
                </c:pt>
                <c:pt idx="1028">
                  <c:v>2.3372743518020747E-3</c:v>
                </c:pt>
                <c:pt idx="1029">
                  <c:v>2.3332311497447763E-3</c:v>
                </c:pt>
                <c:pt idx="1030">
                  <c:v>2.3291946312188443E-3</c:v>
                </c:pt>
                <c:pt idx="1031">
                  <c:v>2.3251647995806541E-3</c:v>
                </c:pt>
                <c:pt idx="1032">
                  <c:v>2.3211416580790354E-3</c:v>
                </c:pt>
                <c:pt idx="1033">
                  <c:v>2.31712520985599E-3</c:v>
                </c:pt>
                <c:pt idx="1034">
                  <c:v>2.3131154579474084E-3</c:v>
                </c:pt>
                <c:pt idx="1035">
                  <c:v>2.3091124052837808E-3</c:v>
                </c:pt>
                <c:pt idx="1036">
                  <c:v>2.3051160546909066E-3</c:v>
                </c:pt>
                <c:pt idx="1037">
                  <c:v>2.301126408890599E-3</c:v>
                </c:pt>
                <c:pt idx="1038">
                  <c:v>2.2971434705013846E-3</c:v>
                </c:pt>
                <c:pt idx="1039">
                  <c:v>2.293167242039203E-3</c:v>
                </c:pt>
                <c:pt idx="1040">
                  <c:v>2.2891977259180962E-3</c:v>
                </c:pt>
                <c:pt idx="1041">
                  <c:v>2.2852349244509036E-3</c:v>
                </c:pt>
                <c:pt idx="1042">
                  <c:v>2.2812788398499451E-3</c:v>
                </c:pt>
                <c:pt idx="1043">
                  <c:v>2.2773294742277038E-3</c:v>
                </c:pt>
                <c:pt idx="1044">
                  <c:v>2.2733868295975092E-3</c:v>
                </c:pt>
                <c:pt idx="1045">
                  <c:v>2.2694509078742056E-3</c:v>
                </c:pt>
                <c:pt idx="1046">
                  <c:v>2.2655217108748342E-3</c:v>
                </c:pt>
                <c:pt idx="1047">
                  <c:v>2.2615992403192896E-3</c:v>
                </c:pt>
                <c:pt idx="1048">
                  <c:v>2.2576834978309968E-3</c:v>
                </c:pt>
                <c:pt idx="1049">
                  <c:v>2.2537744849375628E-3</c:v>
                </c:pt>
                <c:pt idx="1050">
                  <c:v>2.2498722030714416E-3</c:v>
                </c:pt>
                <c:pt idx="1051">
                  <c:v>2.2459766535705876E-3</c:v>
                </c:pt>
                <c:pt idx="1052">
                  <c:v>2.2420878376791008E-3</c:v>
                </c:pt>
                <c:pt idx="1053">
                  <c:v>2.2382057565478856E-3</c:v>
                </c:pt>
                <c:pt idx="1054">
                  <c:v>2.2343304112352833E-3</c:v>
                </c:pt>
                <c:pt idx="1055">
                  <c:v>2.2304618027077236E-3</c:v>
                </c:pt>
                <c:pt idx="1056">
                  <c:v>2.2265999318403546E-3</c:v>
                </c:pt>
                <c:pt idx="1057">
                  <c:v>2.2227447994176788E-3</c:v>
                </c:pt>
                <c:pt idx="1058">
                  <c:v>2.2188964061341876E-3</c:v>
                </c:pt>
                <c:pt idx="1059">
                  <c:v>2.2150547525949848E-3</c:v>
                </c:pt>
                <c:pt idx="1060">
                  <c:v>2.2112198393164119E-3</c:v>
                </c:pt>
                <c:pt idx="1061">
                  <c:v>2.2073916667266708E-3</c:v>
                </c:pt>
                <c:pt idx="1062">
                  <c:v>2.2035702351664395E-3</c:v>
                </c:pt>
                <c:pt idx="1063">
                  <c:v>2.1997555448894854E-3</c:v>
                </c:pt>
                <c:pt idx="1064">
                  <c:v>2.1959475960632805E-3</c:v>
                </c:pt>
                <c:pt idx="1065">
                  <c:v>2.1921463887696058E-3</c:v>
                </c:pt>
                <c:pt idx="1066">
                  <c:v>2.1883519230051565E-3</c:v>
                </c:pt>
                <c:pt idx="1067">
                  <c:v>2.1845641986821453E-3</c:v>
                </c:pt>
                <c:pt idx="1068">
                  <c:v>2.1807832156288988E-3</c:v>
                </c:pt>
                <c:pt idx="1069">
                  <c:v>2.1770089735904529E-3</c:v>
                </c:pt>
                <c:pt idx="1070">
                  <c:v>2.1732414722291449E-3</c:v>
                </c:pt>
                <c:pt idx="1071">
                  <c:v>2.1694807111252035E-3</c:v>
                </c:pt>
                <c:pt idx="1072">
                  <c:v>2.1657266897773314E-3</c:v>
                </c:pt>
                <c:pt idx="1073">
                  <c:v>2.1619794076032928E-3</c:v>
                </c:pt>
                <c:pt idx="1074">
                  <c:v>2.1582388639404875E-3</c:v>
                </c:pt>
                <c:pt idx="1075">
                  <c:v>2.1545050580465295E-3</c:v>
                </c:pt>
                <c:pt idx="1076">
                  <c:v>2.150777989099822E-3</c:v>
                </c:pt>
                <c:pt idx="1077">
                  <c:v>2.1470576562001237E-3</c:v>
                </c:pt>
                <c:pt idx="1078">
                  <c:v>2.1433440583691222E-3</c:v>
                </c:pt>
                <c:pt idx="1079">
                  <c:v>2.1391081922272123E-3</c:v>
                </c:pt>
                <c:pt idx="1080">
                  <c:v>2.1354090230322532E-3</c:v>
                </c:pt>
                <c:pt idx="1081">
                  <c:v>2.1317165853292795E-3</c:v>
                </c:pt>
                <c:pt idx="1082">
                  <c:v>2.1280308778224974E-3</c:v>
                </c:pt>
                <c:pt idx="1083">
                  <c:v>2.1243518991409084E-3</c:v>
                </c:pt>
                <c:pt idx="1084">
                  <c:v>2.1206796478388584E-3</c:v>
                </c:pt>
                <c:pt idx="1085">
                  <c:v>2.1170141223965794E-3</c:v>
                </c:pt>
                <c:pt idx="1086">
                  <c:v>2.1133553212207383E-3</c:v>
                </c:pt>
                <c:pt idx="1087">
                  <c:v>2.1097032426449715E-3</c:v>
                </c:pt>
                <c:pt idx="1088">
                  <c:v>2.1060578849304251E-3</c:v>
                </c:pt>
                <c:pt idx="1089">
                  <c:v>2.1024192462662889E-3</c:v>
                </c:pt>
                <c:pt idx="1090">
                  <c:v>2.0987873247703256E-3</c:v>
                </c:pt>
                <c:pt idx="1091">
                  <c:v>2.0951621184894017E-3</c:v>
                </c:pt>
                <c:pt idx="1092">
                  <c:v>2.0915436254000108E-3</c:v>
                </c:pt>
                <c:pt idx="1093">
                  <c:v>2.0879318434088019E-3</c:v>
                </c:pt>
                <c:pt idx="1094">
                  <c:v>2.0843267703530895E-3</c:v>
                </c:pt>
                <c:pt idx="1095">
                  <c:v>2.080728404001381E-3</c:v>
                </c:pt>
                <c:pt idx="1096">
                  <c:v>2.077136742053883E-3</c:v>
                </c:pt>
                <c:pt idx="1097">
                  <c:v>2.0735517821430204E-3</c:v>
                </c:pt>
                <c:pt idx="1098">
                  <c:v>2.0699735218339377E-3</c:v>
                </c:pt>
                <c:pt idx="1099">
                  <c:v>2.0664019586250104E-3</c:v>
                </c:pt>
                <c:pt idx="1100">
                  <c:v>2.062837089948347E-3</c:v>
                </c:pt>
                <c:pt idx="1101">
                  <c:v>2.0592789131702871E-3</c:v>
                </c:pt>
                <c:pt idx="1102">
                  <c:v>2.055727425591904E-3</c:v>
                </c:pt>
                <c:pt idx="1103">
                  <c:v>2.0521826244494943E-3</c:v>
                </c:pt>
                <c:pt idx="1104">
                  <c:v>2.0486445069150773E-3</c:v>
                </c:pt>
                <c:pt idx="1105">
                  <c:v>2.0451130700968757E-3</c:v>
                </c:pt>
                <c:pt idx="1106">
                  <c:v>2.0415883110398133E-3</c:v>
                </c:pt>
                <c:pt idx="1107">
                  <c:v>2.0380702267259899E-3</c:v>
                </c:pt>
                <c:pt idx="1108">
                  <c:v>2.0345588140751689E-3</c:v>
                </c:pt>
                <c:pt idx="1109">
                  <c:v>2.0310540699452571E-3</c:v>
                </c:pt>
                <c:pt idx="1110">
                  <c:v>2.0275559911327756E-3</c:v>
                </c:pt>
                <c:pt idx="1111">
                  <c:v>2.0240645743733405E-3</c:v>
                </c:pt>
                <c:pt idx="1112">
                  <c:v>2.0205798163421291E-3</c:v>
                </c:pt>
                <c:pt idx="1113">
                  <c:v>2.0171017136543529E-3</c:v>
                </c:pt>
                <c:pt idx="1114">
                  <c:v>2.0136302628657203E-3</c:v>
                </c:pt>
                <c:pt idx="1115">
                  <c:v>2.010165460472905E-3</c:v>
                </c:pt>
                <c:pt idx="1116">
                  <c:v>2.0067073029140007E-3</c:v>
                </c:pt>
                <c:pt idx="1117">
                  <c:v>2.003255786568986E-3</c:v>
                </c:pt>
                <c:pt idx="1118">
                  <c:v>1.9998109077601772E-3</c:v>
                </c:pt>
                <c:pt idx="1119">
                  <c:v>1.9963726627526819E-3</c:v>
                </c:pt>
                <c:pt idx="1120">
                  <c:v>1.9929410477548537E-3</c:v>
                </c:pt>
                <c:pt idx="1121">
                  <c:v>1.9895160589187351E-3</c:v>
                </c:pt>
                <c:pt idx="1122">
                  <c:v>1.9860976923405096E-3</c:v>
                </c:pt>
                <c:pt idx="1123">
                  <c:v>1.9826859440609415E-3</c:v>
                </c:pt>
                <c:pt idx="1124">
                  <c:v>1.9792808100658177E-3</c:v>
                </c:pt>
                <c:pt idx="1125">
                  <c:v>1.9758822862863895E-3</c:v>
                </c:pt>
                <c:pt idx="1126">
                  <c:v>1.9724903685998064E-3</c:v>
                </c:pt>
                <c:pt idx="1127">
                  <c:v>1.9691050528295516E-3</c:v>
                </c:pt>
                <c:pt idx="1128">
                  <c:v>1.9657263347458709E-3</c:v>
                </c:pt>
                <c:pt idx="1129">
                  <c:v>1.9623542100662061E-3</c:v>
                </c:pt>
                <c:pt idx="1130">
                  <c:v>1.9589886744556194E-3</c:v>
                </c:pt>
                <c:pt idx="1131">
                  <c:v>1.9551504106615058E-3</c:v>
                </c:pt>
                <c:pt idx="1132">
                  <c:v>1.9517989796463825E-3</c:v>
                </c:pt>
                <c:pt idx="1133">
                  <c:v>1.9484541237399739E-3</c:v>
                </c:pt>
                <c:pt idx="1134">
                  <c:v>1.9451158383948382E-3</c:v>
                </c:pt>
                <c:pt idx="1135">
                  <c:v>1.9417841190133176E-3</c:v>
                </c:pt>
                <c:pt idx="1136">
                  <c:v>1.9384589609479429E-3</c:v>
                </c:pt>
                <c:pt idx="1137">
                  <c:v>1.9351403595018499E-3</c:v>
                </c:pt>
                <c:pt idx="1138">
                  <c:v>1.9318283099291828E-3</c:v>
                </c:pt>
                <c:pt idx="1139">
                  <c:v>1.9285228074355041E-3</c:v>
                </c:pt>
                <c:pt idx="1140">
                  <c:v>1.9252238471781952E-3</c:v>
                </c:pt>
                <c:pt idx="1141">
                  <c:v>1.9219314242668588E-3</c:v>
                </c:pt>
                <c:pt idx="1142">
                  <c:v>1.9186455337637186E-3</c:v>
                </c:pt>
                <c:pt idx="1143">
                  <c:v>1.915366170684014E-3</c:v>
                </c:pt>
                <c:pt idx="1144">
                  <c:v>1.9120933299963975E-3</c:v>
                </c:pt>
                <c:pt idx="1145">
                  <c:v>1.9088270066233231E-3</c:v>
                </c:pt>
                <c:pt idx="1146">
                  <c:v>1.905567195441442E-3</c:v>
                </c:pt>
                <c:pt idx="1147">
                  <c:v>1.9023138912819854E-3</c:v>
                </c:pt>
                <c:pt idx="1148">
                  <c:v>1.8990670889311541E-3</c:v>
                </c:pt>
                <c:pt idx="1149">
                  <c:v>1.8958267831304979E-3</c:v>
                </c:pt>
                <c:pt idx="1150">
                  <c:v>1.8925929685773026E-3</c:v>
                </c:pt>
                <c:pt idx="1151">
                  <c:v>1.8893656399249657E-3</c:v>
                </c:pt>
                <c:pt idx="1152">
                  <c:v>1.8861447917833734E-3</c:v>
                </c:pt>
                <c:pt idx="1153">
                  <c:v>1.8829304187192783E-3</c:v>
                </c:pt>
                <c:pt idx="1154">
                  <c:v>1.8797225152566695E-3</c:v>
                </c:pt>
                <c:pt idx="1155">
                  <c:v>1.8765210758771465E-3</c:v>
                </c:pt>
                <c:pt idx="1156">
                  <c:v>1.8733260950202846E-3</c:v>
                </c:pt>
                <c:pt idx="1157">
                  <c:v>1.8701375670840043E-3</c:v>
                </c:pt>
                <c:pt idx="1158">
                  <c:v>1.8669554864249361E-3</c:v>
                </c:pt>
                <c:pt idx="1159">
                  <c:v>1.86377984735878E-3</c:v>
                </c:pt>
                <c:pt idx="1160">
                  <c:v>1.8606106441606709E-3</c:v>
                </c:pt>
                <c:pt idx="1161">
                  <c:v>1.8574478710655319E-3</c:v>
                </c:pt>
                <c:pt idx="1162">
                  <c:v>1.854291522268435E-3</c:v>
                </c:pt>
                <c:pt idx="1163">
                  <c:v>1.8511415919249528E-3</c:v>
                </c:pt>
                <c:pt idx="1164">
                  <c:v>1.8479980741515122E-3</c:v>
                </c:pt>
                <c:pt idx="1165">
                  <c:v>1.844860963025746E-3</c:v>
                </c:pt>
                <c:pt idx="1166">
                  <c:v>1.8417302525868373E-3</c:v>
                </c:pt>
                <c:pt idx="1167">
                  <c:v>1.8386059368358718E-3</c:v>
                </c:pt>
                <c:pt idx="1168">
                  <c:v>1.8354880097361762E-3</c:v>
                </c:pt>
                <c:pt idx="1169">
                  <c:v>1.8323764652136676E-3</c:v>
                </c:pt>
                <c:pt idx="1170">
                  <c:v>1.8292712971571868E-3</c:v>
                </c:pt>
                <c:pt idx="1171">
                  <c:v>1.8261724994188414E-3</c:v>
                </c:pt>
                <c:pt idx="1172">
                  <c:v>1.8230800658143433E-3</c:v>
                </c:pt>
                <c:pt idx="1173">
                  <c:v>1.8199939901233379E-3</c:v>
                </c:pt>
                <c:pt idx="1174">
                  <c:v>1.8169142660897457E-3</c:v>
                </c:pt>
                <c:pt idx="1175">
                  <c:v>1.8138408874220845E-3</c:v>
                </c:pt>
                <c:pt idx="1176">
                  <c:v>1.8107738477938051E-3</c:v>
                </c:pt>
                <c:pt idx="1177">
                  <c:v>1.8077131408436133E-3</c:v>
                </c:pt>
                <c:pt idx="1178">
                  <c:v>1.8046587601757997E-3</c:v>
                </c:pt>
                <c:pt idx="1179">
                  <c:v>1.8016106993605607E-3</c:v>
                </c:pt>
                <c:pt idx="1180">
                  <c:v>1.7985689519343195E-3</c:v>
                </c:pt>
                <c:pt idx="1181">
                  <c:v>1.7955335114000488E-3</c:v>
                </c:pt>
                <c:pt idx="1182">
                  <c:v>1.7925043712275848E-3</c:v>
                </c:pt>
                <c:pt idx="1183">
                  <c:v>1.7890502030530357E-3</c:v>
                </c:pt>
                <c:pt idx="1184">
                  <c:v>1.7860345415143559E-3</c:v>
                </c:pt>
                <c:pt idx="1185">
                  <c:v>1.7830251596019182E-3</c:v>
                </c:pt>
                <c:pt idx="1186">
                  <c:v>1.7800220506516357E-3</c:v>
                </c:pt>
                <c:pt idx="1187">
                  <c:v>1.7770252079678914E-3</c:v>
                </c:pt>
                <c:pt idx="1188">
                  <c:v>1.7740346248238488E-3</c:v>
                </c:pt>
                <c:pt idx="1189">
                  <c:v>1.7710502944617533E-3</c:v>
                </c:pt>
                <c:pt idx="1190">
                  <c:v>1.7680722100932389E-3</c:v>
                </c:pt>
                <c:pt idx="1191">
                  <c:v>1.7651003648996258E-3</c:v>
                </c:pt>
                <c:pt idx="1192">
                  <c:v>1.7621347520322221E-3</c:v>
                </c:pt>
                <c:pt idx="1193">
                  <c:v>1.7591753646126246E-3</c:v>
                </c:pt>
                <c:pt idx="1194">
                  <c:v>1.7562221957330088E-3</c:v>
                </c:pt>
                <c:pt idx="1195">
                  <c:v>1.7532752384564294E-3</c:v>
                </c:pt>
                <c:pt idx="1196">
                  <c:v>1.7503344858171099E-3</c:v>
                </c:pt>
                <c:pt idx="1197">
                  <c:v>1.7473999308207334E-3</c:v>
                </c:pt>
                <c:pt idx="1198">
                  <c:v>1.7428009921227673E-3</c:v>
                </c:pt>
                <c:pt idx="1199">
                  <c:v>1.7398823416088973E-3</c:v>
                </c:pt>
                <c:pt idx="1200">
                  <c:v>1.7369698635296676E-3</c:v>
                </c:pt>
                <c:pt idx="1201">
                  <c:v>1.7340635507639569E-3</c:v>
                </c:pt>
                <c:pt idx="1202">
                  <c:v>1.7311633961636943E-3</c:v>
                </c:pt>
                <c:pt idx="1203">
                  <c:v>1.7282693925541421E-3</c:v>
                </c:pt>
                <c:pt idx="1204">
                  <c:v>1.7253815327341723E-3</c:v>
                </c:pt>
                <c:pt idx="1205">
                  <c:v>1.722499809476543E-3</c:v>
                </c:pt>
                <c:pt idx="1206">
                  <c:v>1.7196242155281766E-3</c:v>
                </c:pt>
                <c:pt idx="1207">
                  <c:v>1.7167547436104282E-3</c:v>
                </c:pt>
                <c:pt idx="1208">
                  <c:v>1.7138913864193632E-3</c:v>
                </c:pt>
                <c:pt idx="1209">
                  <c:v>1.7110341366260234E-3</c:v>
                </c:pt>
                <c:pt idx="1210">
                  <c:v>1.7081829868766983E-3</c:v>
                </c:pt>
                <c:pt idx="1211">
                  <c:v>1.7053379297931905E-3</c:v>
                </c:pt>
                <c:pt idx="1212">
                  <c:v>1.7024989579730828E-3</c:v>
                </c:pt>
                <c:pt idx="1213">
                  <c:v>1.6996660639900004E-3</c:v>
                </c:pt>
                <c:pt idx="1214">
                  <c:v>1.6968392403938753E-3</c:v>
                </c:pt>
                <c:pt idx="1215">
                  <c:v>1.6940184797112063E-3</c:v>
                </c:pt>
                <c:pt idx="1216">
                  <c:v>1.6912037744453168E-3</c:v>
                </c:pt>
                <c:pt idx="1217">
                  <c:v>1.6883951170766163E-3</c:v>
                </c:pt>
                <c:pt idx="1218">
                  <c:v>1.6855925000628525E-3</c:v>
                </c:pt>
                <c:pt idx="1219">
                  <c:v>1.6827959158393691E-3</c:v>
                </c:pt>
                <c:pt idx="1220">
                  <c:v>1.6800053568193567E-3</c:v>
                </c:pt>
                <c:pt idx="1221">
                  <c:v>1.6772208153941063E-3</c:v>
                </c:pt>
                <c:pt idx="1222">
                  <c:v>1.6744422839332588E-3</c:v>
                </c:pt>
                <c:pt idx="1223">
                  <c:v>1.6716697547850532E-3</c:v>
                </c:pt>
                <c:pt idx="1224">
                  <c:v>1.6689032202765752E-3</c:v>
                </c:pt>
                <c:pt idx="1225">
                  <c:v>1.6661426727140002E-3</c:v>
                </c:pt>
                <c:pt idx="1226">
                  <c:v>1.6633881043828414E-3</c:v>
                </c:pt>
                <c:pt idx="1227">
                  <c:v>1.6606395075481877E-3</c:v>
                </c:pt>
                <c:pt idx="1228">
                  <c:v>1.6578968744549514E-3</c:v>
                </c:pt>
                <c:pt idx="1229">
                  <c:v>1.6551601973281013E-3</c:v>
                </c:pt>
                <c:pt idx="1230">
                  <c:v>1.652429468372906E-3</c:v>
                </c:pt>
                <c:pt idx="1231">
                  <c:v>1.6497046797751681E-3</c:v>
                </c:pt>
                <c:pt idx="1232">
                  <c:v>1.6469858237014602E-3</c:v>
                </c:pt>
                <c:pt idx="1233">
                  <c:v>1.6442728922993618E-3</c:v>
                </c:pt>
                <c:pt idx="1234">
                  <c:v>1.6415658776976884E-3</c:v>
                </c:pt>
                <c:pt idx="1235">
                  <c:v>1.6388647720067238E-3</c:v>
                </c:pt>
                <c:pt idx="1236">
                  <c:v>1.6361695673184514E-3</c:v>
                </c:pt>
                <c:pt idx="1237">
                  <c:v>1.6334802557067794E-3</c:v>
                </c:pt>
                <c:pt idx="1238">
                  <c:v>1.6307968292277731E-3</c:v>
                </c:pt>
                <c:pt idx="1239">
                  <c:v>1.6281192799198758E-3</c:v>
                </c:pt>
                <c:pt idx="1240">
                  <c:v>1.625447599804136E-3</c:v>
                </c:pt>
                <c:pt idx="1241">
                  <c:v>1.6227817808844279E-3</c:v>
                </c:pt>
                <c:pt idx="1242">
                  <c:v>1.6201218151476768E-3</c:v>
                </c:pt>
                <c:pt idx="1243">
                  <c:v>1.6174676945640751E-3</c:v>
                </c:pt>
                <c:pt idx="1244">
                  <c:v>1.6148194110873037E-3</c:v>
                </c:pt>
                <c:pt idx="1245">
                  <c:v>1.6121769566547494E-3</c:v>
                </c:pt>
                <c:pt idx="1246">
                  <c:v>1.6095403231877205E-3</c:v>
                </c:pt>
                <c:pt idx="1247">
                  <c:v>1.6069095025916639E-3</c:v>
                </c:pt>
                <c:pt idx="1248">
                  <c:v>1.6042844867563723E-3</c:v>
                </c:pt>
                <c:pt idx="1249">
                  <c:v>1.6016652675562065E-3</c:v>
                </c:pt>
                <c:pt idx="1250">
                  <c:v>1.5990518368502967E-3</c:v>
                </c:pt>
                <c:pt idx="1251">
                  <c:v>1.5964441864827592E-3</c:v>
                </c:pt>
                <c:pt idx="1252">
                  <c:v>1.5938423082828993E-3</c:v>
                </c:pt>
                <c:pt idx="1253">
                  <c:v>1.5912461940654238E-3</c:v>
                </c:pt>
                <c:pt idx="1254">
                  <c:v>1.588655835630642E-3</c:v>
                </c:pt>
                <c:pt idx="1255">
                  <c:v>1.5860712247646725E-3</c:v>
                </c:pt>
                <c:pt idx="1256">
                  <c:v>1.5834923532396486E-3</c:v>
                </c:pt>
                <c:pt idx="1257">
                  <c:v>1.5809192128139146E-3</c:v>
                </c:pt>
                <c:pt idx="1258">
                  <c:v>1.5783517952322329E-3</c:v>
                </c:pt>
                <c:pt idx="1259">
                  <c:v>1.5757900922259778E-3</c:v>
                </c:pt>
                <c:pt idx="1260">
                  <c:v>1.5732340955133387E-3</c:v>
                </c:pt>
                <c:pt idx="1261">
                  <c:v>1.5706837967995142E-3</c:v>
                </c:pt>
                <c:pt idx="1262">
                  <c:v>1.5681391877769089E-3</c:v>
                </c:pt>
                <c:pt idx="1263">
                  <c:v>1.5656002601253266E-3</c:v>
                </c:pt>
                <c:pt idx="1264">
                  <c:v>1.563067005512166E-3</c:v>
                </c:pt>
                <c:pt idx="1265">
                  <c:v>1.5605394155926119E-3</c:v>
                </c:pt>
                <c:pt idx="1266">
                  <c:v>1.5580174820098241E-3</c:v>
                </c:pt>
                <c:pt idx="1267">
                  <c:v>1.5555011963951303E-3</c:v>
                </c:pt>
                <c:pt idx="1268">
                  <c:v>1.5529905503682134E-3</c:v>
                </c:pt>
                <c:pt idx="1269">
                  <c:v>1.550485535537298E-3</c:v>
                </c:pt>
                <c:pt idx="1270">
                  <c:v>1.5479861434993373E-3</c:v>
                </c:pt>
                <c:pt idx="1271">
                  <c:v>1.5454923658401987E-3</c:v>
                </c:pt>
                <c:pt idx="1272">
                  <c:v>1.5430041941348464E-3</c:v>
                </c:pt>
                <c:pt idx="1273">
                  <c:v>1.5405216199475256E-3</c:v>
                </c:pt>
                <c:pt idx="1274">
                  <c:v>1.5380446348319417E-3</c:v>
                </c:pt>
                <c:pt idx="1275">
                  <c:v>1.5355732303314433E-3</c:v>
                </c:pt>
                <c:pt idx="1276">
                  <c:v>1.5331073979792005E-3</c:v>
                </c:pt>
                <c:pt idx="1277">
                  <c:v>1.530647129298381E-3</c:v>
                </c:pt>
                <c:pt idx="1278">
                  <c:v>1.5281924158023301E-3</c:v>
                </c:pt>
                <c:pt idx="1279">
                  <c:v>1.5257432489947454E-3</c:v>
                </c:pt>
                <c:pt idx="1280">
                  <c:v>1.5232996203698506E-3</c:v>
                </c:pt>
                <c:pt idx="1281">
                  <c:v>1.5208615214125697E-3</c:v>
                </c:pt>
                <c:pt idx="1282">
                  <c:v>1.5184289435986999E-3</c:v>
                </c:pt>
                <c:pt idx="1283">
                  <c:v>1.5160018783950823E-3</c:v>
                </c:pt>
                <c:pt idx="1284">
                  <c:v>1.5135803172597732E-3</c:v>
                </c:pt>
                <c:pt idx="1285">
                  <c:v>1.5111642516422118E-3</c:v>
                </c:pt>
                <c:pt idx="1286">
                  <c:v>1.5087536729833889E-3</c:v>
                </c:pt>
                <c:pt idx="1287">
                  <c:v>1.506348572716015E-3</c:v>
                </c:pt>
                <c:pt idx="1288">
                  <c:v>1.503948942264684E-3</c:v>
                </c:pt>
                <c:pt idx="1289">
                  <c:v>1.5015547730460404E-3</c:v>
                </c:pt>
                <c:pt idx="1290">
                  <c:v>1.4991660564689412E-3</c:v>
                </c:pt>
                <c:pt idx="1291">
                  <c:v>1.4967827839346211E-3</c:v>
                </c:pt>
                <c:pt idx="1292">
                  <c:v>1.4944049468368498E-3</c:v>
                </c:pt>
                <c:pt idx="1293">
                  <c:v>1.4920325365620978E-3</c:v>
                </c:pt>
                <c:pt idx="1294">
                  <c:v>1.4896655444896925E-3</c:v>
                </c:pt>
                <c:pt idx="1295">
                  <c:v>1.487303961991978E-3</c:v>
                </c:pt>
                <c:pt idx="1296">
                  <c:v>1.4849477804344726E-3</c:v>
                </c:pt>
                <c:pt idx="1297">
                  <c:v>1.4825969911760239E-3</c:v>
                </c:pt>
                <c:pt idx="1298">
                  <c:v>1.4802515855689676E-3</c:v>
                </c:pt>
                <c:pt idx="1299">
                  <c:v>1.4779115549592779E-3</c:v>
                </c:pt>
                <c:pt idx="1300">
                  <c:v>1.4755768906867242E-3</c:v>
                </c:pt>
                <c:pt idx="1301">
                  <c:v>1.4732475840850206E-3</c:v>
                </c:pt>
                <c:pt idx="1302">
                  <c:v>1.4709236264819803E-3</c:v>
                </c:pt>
                <c:pt idx="1303">
                  <c:v>1.4686050091996649E-3</c:v>
                </c:pt>
                <c:pt idx="1304">
                  <c:v>1.4662917235545316E-3</c:v>
                </c:pt>
                <c:pt idx="1305">
                  <c:v>1.4639837608575856E-3</c:v>
                </c:pt>
                <c:pt idx="1306">
                  <c:v>1.4616811124145246E-3</c:v>
                </c:pt>
                <c:pt idx="1307">
                  <c:v>1.4593837695258864E-3</c:v>
                </c:pt>
                <c:pt idx="1308">
                  <c:v>1.4570917234871944E-3</c:v>
                </c:pt>
                <c:pt idx="1309">
                  <c:v>1.4548049655891027E-3</c:v>
                </c:pt>
                <c:pt idx="1310">
                  <c:v>1.4525234871175369E-3</c:v>
                </c:pt>
                <c:pt idx="1311">
                  <c:v>1.4502472793538415E-3</c:v>
                </c:pt>
                <c:pt idx="1312">
                  <c:v>1.4479763335749178E-3</c:v>
                </c:pt>
                <c:pt idx="1313">
                  <c:v>1.4457106410533656E-3</c:v>
                </c:pt>
                <c:pt idx="1314">
                  <c:v>1.4434501930576241E-3</c:v>
                </c:pt>
                <c:pt idx="1315">
                  <c:v>1.4411949808521085E-3</c:v>
                </c:pt>
                <c:pt idx="1316">
                  <c:v>1.4389449956973511E-3</c:v>
                </c:pt>
                <c:pt idx="1317">
                  <c:v>1.436700228850135E-3</c:v>
                </c:pt>
                <c:pt idx="1318">
                  <c:v>1.4344606715636335E-3</c:v>
                </c:pt>
                <c:pt idx="1319">
                  <c:v>1.4322263150875405E-3</c:v>
                </c:pt>
                <c:pt idx="1320">
                  <c:v>1.4299971506682111E-3</c:v>
                </c:pt>
                <c:pt idx="1321">
                  <c:v>1.4277731695487902E-3</c:v>
                </c:pt>
                <c:pt idx="1322">
                  <c:v>1.4255543629693461E-3</c:v>
                </c:pt>
                <c:pt idx="1323">
                  <c:v>1.4233407221670026E-3</c:v>
                </c:pt>
                <c:pt idx="1324">
                  <c:v>1.4211322383760696E-3</c:v>
                </c:pt>
                <c:pt idx="1325">
                  <c:v>1.4189289028281728E-3</c:v>
                </c:pt>
                <c:pt idx="1326">
                  <c:v>1.4167307067523812E-3</c:v>
                </c:pt>
                <c:pt idx="1327">
                  <c:v>1.4145376413753383E-3</c:v>
                </c:pt>
                <c:pt idx="1328">
                  <c:v>1.4123496979213852E-3</c:v>
                </c:pt>
                <c:pt idx="1329">
                  <c:v>1.4101668676126922E-3</c:v>
                </c:pt>
                <c:pt idx="1330">
                  <c:v>1.4079891416693764E-3</c:v>
                </c:pt>
                <c:pt idx="1331">
                  <c:v>1.4058165113096344E-3</c:v>
                </c:pt>
                <c:pt idx="1332">
                  <c:v>1.4036489677498622E-3</c:v>
                </c:pt>
                <c:pt idx="1333">
                  <c:v>1.4014865022047751E-3</c:v>
                </c:pt>
                <c:pt idx="1334">
                  <c:v>1.3993291058875372E-3</c:v>
                </c:pt>
                <c:pt idx="1335">
                  <c:v>1.397176770009874E-3</c:v>
                </c:pt>
                <c:pt idx="1336">
                  <c:v>1.3950294857822006E-3</c:v>
                </c:pt>
                <c:pt idx="1337">
                  <c:v>1.392887244413734E-3</c:v>
                </c:pt>
                <c:pt idx="1338">
                  <c:v>1.3907500371126173E-3</c:v>
                </c:pt>
                <c:pt idx="1339">
                  <c:v>1.3886178550860352E-3</c:v>
                </c:pt>
                <c:pt idx="1340">
                  <c:v>1.3864906895403298E-3</c:v>
                </c:pt>
                <c:pt idx="1341">
                  <c:v>1.384368531681121E-3</c:v>
                </c:pt>
                <c:pt idx="1342">
                  <c:v>1.3822513727134145E-3</c:v>
                </c:pt>
                <c:pt idx="1343">
                  <c:v>1.3801392038417265E-3</c:v>
                </c:pt>
                <c:pt idx="1344">
                  <c:v>1.3780320162701863E-3</c:v>
                </c:pt>
                <c:pt idx="1345">
                  <c:v>1.3759298012026584E-3</c:v>
                </c:pt>
                <c:pt idx="1346">
                  <c:v>1.3738325498428494E-3</c:v>
                </c:pt>
                <c:pt idx="1347">
                  <c:v>1.3717402533944224E-3</c:v>
                </c:pt>
                <c:pt idx="1348">
                  <c:v>1.3696529030611045E-3</c:v>
                </c:pt>
                <c:pt idx="1349">
                  <c:v>1.367570490046799E-3</c:v>
                </c:pt>
                <c:pt idx="1350">
                  <c:v>1.365493005555695E-3</c:v>
                </c:pt>
                <c:pt idx="1351">
                  <c:v>1.3634204407923717E-3</c:v>
                </c:pt>
                <c:pt idx="1352">
                  <c:v>1.3613527869619111E-3</c:v>
                </c:pt>
                <c:pt idx="1353">
                  <c:v>1.3592900352700004E-3</c:v>
                </c:pt>
                <c:pt idx="1354">
                  <c:v>1.3572321769230408E-3</c:v>
                </c:pt>
                <c:pt idx="1355">
                  <c:v>1.3551792031282501E-3</c:v>
                </c:pt>
                <c:pt idx="1356">
                  <c:v>1.3531311050937705E-3</c:v>
                </c:pt>
                <c:pt idx="1357">
                  <c:v>1.3510878740287694E-3</c:v>
                </c:pt>
                <c:pt idx="1358">
                  <c:v>1.3490495011435433E-3</c:v>
                </c:pt>
                <c:pt idx="1359">
                  <c:v>1.3470159776496206E-3</c:v>
                </c:pt>
                <c:pt idx="1360">
                  <c:v>1.3449872947598617E-3</c:v>
                </c:pt>
                <c:pt idx="1361">
                  <c:v>1.3429634436885611E-3</c:v>
                </c:pt>
                <c:pt idx="1362">
                  <c:v>1.3409444156515465E-3</c:v>
                </c:pt>
                <c:pt idx="1363">
                  <c:v>1.3389302018662797E-3</c:v>
                </c:pt>
                <c:pt idx="1364">
                  <c:v>1.3369207935519513E-3</c:v>
                </c:pt>
                <c:pt idx="1365">
                  <c:v>1.3349161819295836E-3</c:v>
                </c:pt>
                <c:pt idx="1366">
                  <c:v>1.3329163582221236E-3</c:v>
                </c:pt>
                <c:pt idx="1367">
                  <c:v>1.3309213136545419E-3</c:v>
                </c:pt>
                <c:pt idx="1368">
                  <c:v>1.3289310394539273E-3</c:v>
                </c:pt>
                <c:pt idx="1369">
                  <c:v>1.3269455268495817E-3</c:v>
                </c:pt>
                <c:pt idx="1370">
                  <c:v>1.3249647670731156E-3</c:v>
                </c:pt>
                <c:pt idx="1371">
                  <c:v>1.3229887513585394E-3</c:v>
                </c:pt>
                <c:pt idx="1372">
                  <c:v>1.3210174709423585E-3</c:v>
                </c:pt>
                <c:pt idx="1373">
                  <c:v>1.3190509170636655E-3</c:v>
                </c:pt>
                <c:pt idx="1374">
                  <c:v>1.3170890809642297E-3</c:v>
                </c:pt>
                <c:pt idx="1375">
                  <c:v>1.3151319538885896E-3</c:v>
                </c:pt>
                <c:pt idx="1376">
                  <c:v>1.3131795270841435E-3</c:v>
                </c:pt>
                <c:pt idx="1377">
                  <c:v>1.3112317918012371E-3</c:v>
                </c:pt>
                <c:pt idx="1378">
                  <c:v>1.3092887392932543E-3</c:v>
                </c:pt>
                <c:pt idx="1379">
                  <c:v>1.3073503608167041E-3</c:v>
                </c:pt>
                <c:pt idx="1380">
                  <c:v>1.3054166476313088E-3</c:v>
                </c:pt>
                <c:pt idx="1381">
                  <c:v>1.3034875910000908E-3</c:v>
                </c:pt>
                <c:pt idx="1382">
                  <c:v>1.3015631821894575E-3</c:v>
                </c:pt>
                <c:pt idx="1383">
                  <c:v>1.2996434124692897E-3</c:v>
                </c:pt>
                <c:pt idx="1384">
                  <c:v>1.2977282731130232E-3</c:v>
                </c:pt>
                <c:pt idx="1385">
                  <c:v>1.2958177553977354E-3</c:v>
                </c:pt>
                <c:pt idx="1386">
                  <c:v>1.2939118506042275E-3</c:v>
                </c:pt>
                <c:pt idx="1387">
                  <c:v>1.2920105500171088E-3</c:v>
                </c:pt>
                <c:pt idx="1388">
                  <c:v>1.2901138449248782E-3</c:v>
                </c:pt>
                <c:pt idx="1389">
                  <c:v>1.288221726620005E-3</c:v>
                </c:pt>
                <c:pt idx="1390">
                  <c:v>1.2863341863990122E-3</c:v>
                </c:pt>
                <c:pt idx="1391">
                  <c:v>1.2841825922327004E-3</c:v>
                </c:pt>
                <c:pt idx="1392">
                  <c:v>1.2823048329031481E-3</c:v>
                </c:pt>
                <c:pt idx="1393">
                  <c:v>1.2804316243309665E-3</c:v>
                </c:pt>
                <c:pt idx="1394">
                  <c:v>1.2785629578303177E-3</c:v>
                </c:pt>
                <c:pt idx="1395">
                  <c:v>1.2766988247198225E-3</c:v>
                </c:pt>
                <c:pt idx="1396">
                  <c:v>1.2748392163226398E-3</c:v>
                </c:pt>
                <c:pt idx="1397">
                  <c:v>1.2729841239665413E-3</c:v>
                </c:pt>
                <c:pt idx="1398">
                  <c:v>1.2711335389839885E-3</c:v>
                </c:pt>
                <c:pt idx="1399">
                  <c:v>1.2692874527122093E-3</c:v>
                </c:pt>
                <c:pt idx="1400">
                  <c:v>1.2674458564932698E-3</c:v>
                </c:pt>
                <c:pt idx="1401">
                  <c:v>1.2656087416741527E-3</c:v>
                </c:pt>
                <c:pt idx="1402">
                  <c:v>1.2637760996068283E-3</c:v>
                </c:pt>
                <c:pt idx="1403">
                  <c:v>1.2619479216483269E-3</c:v>
                </c:pt>
                <c:pt idx="1404">
                  <c:v>1.2601241991608155E-3</c:v>
                </c:pt>
                <c:pt idx="1405">
                  <c:v>1.2583049235116634E-3</c:v>
                </c:pt>
                <c:pt idx="1406">
                  <c:v>1.2564900860735214E-3</c:v>
                </c:pt>
                <c:pt idx="1407">
                  <c:v>1.2546796782243843E-3</c:v>
                </c:pt>
                <c:pt idx="1408">
                  <c:v>1.2528736913476695E-3</c:v>
                </c:pt>
                <c:pt idx="1409">
                  <c:v>1.2510721168322784E-3</c:v>
                </c:pt>
                <c:pt idx="1410">
                  <c:v>1.2492749460726736E-3</c:v>
                </c:pt>
                <c:pt idx="1411">
                  <c:v>1.2474821704689418E-3</c:v>
                </c:pt>
                <c:pt idx="1412">
                  <c:v>1.2456937814268622E-3</c:v>
                </c:pt>
                <c:pt idx="1413">
                  <c:v>1.2439097703579793E-3</c:v>
                </c:pt>
                <c:pt idx="1414">
                  <c:v>1.2421301286796613E-3</c:v>
                </c:pt>
                <c:pt idx="1415">
                  <c:v>1.2403548478151756E-3</c:v>
                </c:pt>
                <c:pt idx="1416">
                  <c:v>1.2385839191937469E-3</c:v>
                </c:pt>
                <c:pt idx="1417">
                  <c:v>1.2368173342506279E-3</c:v>
                </c:pt>
                <c:pt idx="1418">
                  <c:v>1.2350550844271602E-3</c:v>
                </c:pt>
                <c:pt idx="1419">
                  <c:v>1.2332971611708418E-3</c:v>
                </c:pt>
                <c:pt idx="1420">
                  <c:v>1.2315435559353896E-3</c:v>
                </c:pt>
                <c:pt idx="1421">
                  <c:v>1.2297942601808001E-3</c:v>
                </c:pt>
                <c:pt idx="1422">
                  <c:v>1.228049265373417E-3</c:v>
                </c:pt>
                <c:pt idx="1423">
                  <c:v>1.2263085629859874E-3</c:v>
                </c:pt>
                <c:pt idx="1424">
                  <c:v>1.2245721444977308E-3</c:v>
                </c:pt>
                <c:pt idx="1425">
                  <c:v>1.2228400013943915E-3</c:v>
                </c:pt>
                <c:pt idx="1426">
                  <c:v>1.2211121251683066E-3</c:v>
                </c:pt>
                <c:pt idx="1427">
                  <c:v>1.219388507318462E-3</c:v>
                </c:pt>
                <c:pt idx="1428">
                  <c:v>1.2176691393505537E-3</c:v>
                </c:pt>
                <c:pt idx="1429">
                  <c:v>1.215954012777045E-3</c:v>
                </c:pt>
                <c:pt idx="1430">
                  <c:v>1.2142431191172272E-3</c:v>
                </c:pt>
                <c:pt idx="1431">
                  <c:v>1.2125364498972778E-3</c:v>
                </c:pt>
                <c:pt idx="1432">
                  <c:v>1.2108339966503141E-3</c:v>
                </c:pt>
                <c:pt idx="1433">
                  <c:v>1.2091357509164558E-3</c:v>
                </c:pt>
                <c:pt idx="1434">
                  <c:v>1.2074417042428776E-3</c:v>
                </c:pt>
                <c:pt idx="1435">
                  <c:v>1.2057518481838668E-3</c:v>
                </c:pt>
                <c:pt idx="1436">
                  <c:v>1.2040661743008786E-3</c:v>
                </c:pt>
                <c:pt idx="1437">
                  <c:v>1.202384674162592E-3</c:v>
                </c:pt>
                <c:pt idx="1438">
                  <c:v>1.2007073393449628E-3</c:v>
                </c:pt>
                <c:pt idx="1439">
                  <c:v>1.1990341614312792E-3</c:v>
                </c:pt>
                <c:pt idx="1440">
                  <c:v>1.1973651320122147E-3</c:v>
                </c:pt>
                <c:pt idx="1441">
                  <c:v>1.1957002426858814E-3</c:v>
                </c:pt>
                <c:pt idx="1442">
                  <c:v>1.1940394850578841E-3</c:v>
                </c:pt>
                <c:pt idx="1443">
                  <c:v>1.1921465248043272E-3</c:v>
                </c:pt>
                <c:pt idx="1444">
                  <c:v>1.1904945925839245E-3</c:v>
                </c:pt>
                <c:pt idx="1445">
                  <c:v>1.1888467657288214E-3</c:v>
                </c:pt>
                <c:pt idx="1446">
                  <c:v>1.1872030358762097E-3</c:v>
                </c:pt>
                <c:pt idx="1447">
                  <c:v>1.1855633946710369E-3</c:v>
                </c:pt>
                <c:pt idx="1448">
                  <c:v>1.1839278337660553E-3</c:v>
                </c:pt>
                <c:pt idx="1449">
                  <c:v>1.1822963448218727E-3</c:v>
                </c:pt>
                <c:pt idx="1450">
                  <c:v>1.180668919507E-3</c:v>
                </c:pt>
                <c:pt idx="1451">
                  <c:v>1.1790455494979013E-3</c:v>
                </c:pt>
                <c:pt idx="1452">
                  <c:v>1.1774262264790402E-3</c:v>
                </c:pt>
                <c:pt idx="1453">
                  <c:v>1.1758109421429294E-3</c:v>
                </c:pt>
                <c:pt idx="1454">
                  <c:v>1.1741996881901766E-3</c:v>
                </c:pt>
                <c:pt idx="1455">
                  <c:v>1.1725924563295317E-3</c:v>
                </c:pt>
                <c:pt idx="1456">
                  <c:v>1.1709892382779342E-3</c:v>
                </c:pt>
                <c:pt idx="1457">
                  <c:v>1.1693900257605562E-3</c:v>
                </c:pt>
                <c:pt idx="1458">
                  <c:v>1.1677948105108518E-3</c:v>
                </c:pt>
                <c:pt idx="1459">
                  <c:v>1.1662035842705996E-3</c:v>
                </c:pt>
                <c:pt idx="1460">
                  <c:v>1.1646163387899482E-3</c:v>
                </c:pt>
                <c:pt idx="1461">
                  <c:v>1.1628072077827093E-3</c:v>
                </c:pt>
                <c:pt idx="1462">
                  <c:v>1.1612284647602748E-3</c:v>
                </c:pt>
                <c:pt idx="1463">
                  <c:v>1.159653676624317E-3</c:v>
                </c:pt>
                <c:pt idx="1464">
                  <c:v>1.1580828351601263E-3</c:v>
                </c:pt>
                <c:pt idx="1465">
                  <c:v>1.156515932161587E-3</c:v>
                </c:pt>
                <c:pt idx="1466">
                  <c:v>1.1549529594312164E-3</c:v>
                </c:pt>
                <c:pt idx="1467">
                  <c:v>1.1533939087802112E-3</c:v>
                </c:pt>
                <c:pt idx="1468">
                  <c:v>1.1518387720284848E-3</c:v>
                </c:pt>
                <c:pt idx="1469">
                  <c:v>1.1502875410047098E-3</c:v>
                </c:pt>
                <c:pt idx="1470">
                  <c:v>1.1487402075463589E-3</c:v>
                </c:pt>
                <c:pt idx="1471">
                  <c:v>1.147196763499744E-3</c:v>
                </c:pt>
                <c:pt idx="1472">
                  <c:v>1.1456572007200578E-3</c:v>
                </c:pt>
                <c:pt idx="1473">
                  <c:v>1.1441215110714088E-3</c:v>
                </c:pt>
                <c:pt idx="1474">
                  <c:v>1.1425896864268672E-3</c:v>
                </c:pt>
                <c:pt idx="1475">
                  <c:v>1.1410617186684963E-3</c:v>
                </c:pt>
                <c:pt idx="1476">
                  <c:v>1.1395375996873956E-3</c:v>
                </c:pt>
                <c:pt idx="1477">
                  <c:v>1.1380173213837367E-3</c:v>
                </c:pt>
                <c:pt idx="1478">
                  <c:v>1.1365008756667998E-3</c:v>
                </c:pt>
                <c:pt idx="1479">
                  <c:v>1.1349882544550135E-3</c:v>
                </c:pt>
                <c:pt idx="1480">
                  <c:v>1.1334794496759872E-3</c:v>
                </c:pt>
                <c:pt idx="1481">
                  <c:v>1.1319744532665528E-3</c:v>
                </c:pt>
                <c:pt idx="1482">
                  <c:v>1.1304732571727958E-3</c:v>
                </c:pt>
                <c:pt idx="1483">
                  <c:v>1.1289758533500941E-3</c:v>
                </c:pt>
                <c:pt idx="1484">
                  <c:v>1.1274822337631501E-3</c:v>
                </c:pt>
                <c:pt idx="1485">
                  <c:v>1.1259923903860292E-3</c:v>
                </c:pt>
                <c:pt idx="1486">
                  <c:v>1.1245063152021907E-3</c:v>
                </c:pt>
                <c:pt idx="1487">
                  <c:v>1.1230240002045237E-3</c:v>
                </c:pt>
                <c:pt idx="1488">
                  <c:v>1.1215454373953826E-3</c:v>
                </c:pt>
                <c:pt idx="1489">
                  <c:v>1.1200706187866147E-3</c:v>
                </c:pt>
                <c:pt idx="1490">
                  <c:v>1.1185995363996006E-3</c:v>
                </c:pt>
                <c:pt idx="1491">
                  <c:v>1.1171321822652808E-3</c:v>
                </c:pt>
                <c:pt idx="1492">
                  <c:v>1.1156685484241913E-3</c:v>
                </c:pt>
                <c:pt idx="1493">
                  <c:v>1.1142086269264944E-3</c:v>
                </c:pt>
                <c:pt idx="1494">
                  <c:v>1.112752409832011E-3</c:v>
                </c:pt>
                <c:pt idx="1495">
                  <c:v>1.1106785099824186E-3</c:v>
                </c:pt>
                <c:pt idx="1496">
                  <c:v>1.109231256298283E-3</c:v>
                </c:pt>
                <c:pt idx="1497">
                  <c:v>1.1077876798676377E-3</c:v>
                </c:pt>
                <c:pt idx="1498">
                  <c:v>1.1063477727934474E-3</c:v>
                </c:pt>
                <c:pt idx="1499">
                  <c:v>1.1049115271884987E-3</c:v>
                </c:pt>
                <c:pt idx="1500">
                  <c:v>1.1034789351754327E-3</c:v>
                </c:pt>
                <c:pt idx="1501">
                  <c:v>1.1020499888867719E-3</c:v>
                </c:pt>
                <c:pt idx="1502">
                  <c:v>1.1006246804649501E-3</c:v>
                </c:pt>
                <c:pt idx="1503">
                  <c:v>1.0992030020623416E-3</c:v>
                </c:pt>
                <c:pt idx="1504">
                  <c:v>1.0977849458412865E-3</c:v>
                </c:pt>
                <c:pt idx="1505">
                  <c:v>1.0963705039741221E-3</c:v>
                </c:pt>
                <c:pt idx="1506">
                  <c:v>1.0949596686432076E-3</c:v>
                </c:pt>
                <c:pt idx="1507">
                  <c:v>1.0935524320409527E-3</c:v>
                </c:pt>
                <c:pt idx="1508">
                  <c:v>1.0921487863698432E-3</c:v>
                </c:pt>
                <c:pt idx="1509">
                  <c:v>1.0905490069579042E-3</c:v>
                </c:pt>
                <c:pt idx="1510">
                  <c:v>1.0891530299293336E-3</c:v>
                </c:pt>
                <c:pt idx="1511">
                  <c:v>1.0877606193913335E-3</c:v>
                </c:pt>
                <c:pt idx="1512">
                  <c:v>1.0863717675884173E-3</c:v>
                </c:pt>
                <c:pt idx="1513">
                  <c:v>1.0849864667753064E-3</c:v>
                </c:pt>
                <c:pt idx="1514">
                  <c:v>1.0836047092169588E-3</c:v>
                </c:pt>
                <c:pt idx="1515">
                  <c:v>1.08222648718859E-3</c:v>
                </c:pt>
                <c:pt idx="1516">
                  <c:v>1.0808517929757015E-3</c:v>
                </c:pt>
                <c:pt idx="1517">
                  <c:v>1.0794806188741013E-3</c:v>
                </c:pt>
                <c:pt idx="1518">
                  <c:v>1.0781129571899287E-3</c:v>
                </c:pt>
                <c:pt idx="1519">
                  <c:v>1.0767488002396788E-3</c:v>
                </c:pt>
                <c:pt idx="1520">
                  <c:v>1.0753881403502232E-3</c:v>
                </c:pt>
                <c:pt idx="1521">
                  <c:v>1.0740309698588372E-3</c:v>
                </c:pt>
                <c:pt idx="1522">
                  <c:v>1.0726772811132158E-3</c:v>
                </c:pt>
                <c:pt idx="1523">
                  <c:v>1.071327066471503E-3</c:v>
                </c:pt>
                <c:pt idx="1524">
                  <c:v>1.0699803183023078E-3</c:v>
                </c:pt>
                <c:pt idx="1525">
                  <c:v>1.0686370289847301E-3</c:v>
                </c:pt>
                <c:pt idx="1526">
                  <c:v>1.0672971909083807E-3</c:v>
                </c:pt>
                <c:pt idx="1527">
                  <c:v>1.0659607964733999E-3</c:v>
                </c:pt>
                <c:pt idx="1528">
                  <c:v>1.0646278380904838E-3</c:v>
                </c:pt>
                <c:pt idx="1529">
                  <c:v>1.0632983081808984E-3</c:v>
                </c:pt>
                <c:pt idx="1530">
                  <c:v>1.061972199176506E-3</c:v>
                </c:pt>
                <c:pt idx="1531">
                  <c:v>1.06064950351978E-3</c:v>
                </c:pt>
                <c:pt idx="1532">
                  <c:v>1.0593302136638284E-3</c:v>
                </c:pt>
                <c:pt idx="1533">
                  <c:v>1.0580143220724108E-3</c:v>
                </c:pt>
                <c:pt idx="1534">
                  <c:v>1.056701821219959E-3</c:v>
                </c:pt>
                <c:pt idx="1535">
                  <c:v>1.0553927035915952E-3</c:v>
                </c:pt>
                <c:pt idx="1536">
                  <c:v>1.0540869616831512E-3</c:v>
                </c:pt>
                <c:pt idx="1537">
                  <c:v>1.0527845880011868E-3</c:v>
                </c:pt>
                <c:pt idx="1538">
                  <c:v>1.0514855750630055E-3</c:v>
                </c:pt>
                <c:pt idx="1539">
                  <c:v>1.0501899153966766E-3</c:v>
                </c:pt>
                <c:pt idx="1540">
                  <c:v>1.0488976015410496E-3</c:v>
                </c:pt>
                <c:pt idx="1541">
                  <c:v>1.0476086260457727E-3</c:v>
                </c:pt>
                <c:pt idx="1542">
                  <c:v>1.0463229814713093E-3</c:v>
                </c:pt>
                <c:pt idx="1543">
                  <c:v>1.0450406603889554E-3</c:v>
                </c:pt>
                <c:pt idx="1544">
                  <c:v>1.043761655380856E-3</c:v>
                </c:pt>
                <c:pt idx="1545">
                  <c:v>1.0424859590400207E-3</c:v>
                </c:pt>
                <c:pt idx="1546">
                  <c:v>1.0412135639703416E-3</c:v>
                </c:pt>
                <c:pt idx="1547">
                  <c:v>1.039944462786606E-3</c:v>
                </c:pt>
                <c:pt idx="1548">
                  <c:v>1.0386786481145155E-3</c:v>
                </c:pt>
                <c:pt idx="1549">
                  <c:v>1.0374161125906985E-3</c:v>
                </c:pt>
                <c:pt idx="1550">
                  <c:v>1.0361568488627272E-3</c:v>
                </c:pt>
                <c:pt idx="1551">
                  <c:v>1.0349008495891304E-3</c:v>
                </c:pt>
                <c:pt idx="1552">
                  <c:v>1.0336481074394105E-3</c:v>
                </c:pt>
                <c:pt idx="1553">
                  <c:v>1.0323986150940552E-3</c:v>
                </c:pt>
                <c:pt idx="1554">
                  <c:v>1.0311523652445547E-3</c:v>
                </c:pt>
                <c:pt idx="1555">
                  <c:v>1.0299093505934127E-3</c:v>
                </c:pt>
                <c:pt idx="1556">
                  <c:v>1.0286695638541607E-3</c:v>
                </c:pt>
                <c:pt idx="1557">
                  <c:v>1.0274329977513728E-3</c:v>
                </c:pt>
                <c:pt idx="1558">
                  <c:v>1.0261996450206775E-3</c:v>
                </c:pt>
                <c:pt idx="1559">
                  <c:v>1.0249694984087712E-3</c:v>
                </c:pt>
                <c:pt idx="1560">
                  <c:v>1.02374255067343E-3</c:v>
                </c:pt>
                <c:pt idx="1561">
                  <c:v>1.0225187945835238E-3</c:v>
                </c:pt>
                <c:pt idx="1562">
                  <c:v>1.021298222919026E-3</c:v>
                </c:pt>
                <c:pt idx="1563">
                  <c:v>1.0200808284710294E-3</c:v>
                </c:pt>
                <c:pt idx="1564">
                  <c:v>1.0188666040417543E-3</c:v>
                </c:pt>
                <c:pt idx="1565">
                  <c:v>1.017655542444561E-3</c:v>
                </c:pt>
                <c:pt idx="1566">
                  <c:v>1.0164476365039628E-3</c:v>
                </c:pt>
                <c:pt idx="1567">
                  <c:v>1.0152428790556338E-3</c:v>
                </c:pt>
                <c:pt idx="1568">
                  <c:v>1.0140412629464253E-3</c:v>
                </c:pt>
                <c:pt idx="1569">
                  <c:v>1.0128427810343701E-3</c:v>
                </c:pt>
                <c:pt idx="1570">
                  <c:v>1.0116474261886972E-3</c:v>
                </c:pt>
                <c:pt idx="1571">
                  <c:v>1.0104551912898398E-3</c:v>
                </c:pt>
                <c:pt idx="1572">
                  <c:v>1.0092660692294481E-3</c:v>
                </c:pt>
                <c:pt idx="1573">
                  <c:v>1.0080800529103965E-3</c:v>
                </c:pt>
                <c:pt idx="1574">
                  <c:v>1.006897135246793E-3</c:v>
                </c:pt>
                <c:pt idx="1575">
                  <c:v>1.0057173091639919E-3</c:v>
                </c:pt>
                <c:pt idx="1576">
                  <c:v>1.0045405675985981E-3</c:v>
                </c:pt>
                <c:pt idx="1577">
                  <c:v>1.0033669034984819E-3</c:v>
                </c:pt>
                <c:pt idx="1578">
                  <c:v>1.0021963098227821E-3</c:v>
                </c:pt>
                <c:pt idx="1579">
                  <c:v>1.001028779541919E-3</c:v>
                </c:pt>
                <c:pt idx="1580">
                  <c:v>9.9986430563759926E-4</c:v>
                </c:pt>
                <c:pt idx="1581">
                  <c:v>9.9870288110282717E-4</c:v>
                </c:pt>
                <c:pt idx="1582">
                  <c:v>9.9754449894191117E-4</c:v>
                </c:pt>
                <c:pt idx="1583">
                  <c:v>9.9638915217047097E-4</c:v>
                </c:pt>
                <c:pt idx="1584">
                  <c:v>9.9523683381544685E-4</c:v>
                </c:pt>
                <c:pt idx="1585">
                  <c:v>9.9408753691510509E-4</c:v>
                </c:pt>
                <c:pt idx="1586">
                  <c:v>9.9294125451904669E-4</c:v>
                </c:pt>
                <c:pt idx="1587">
                  <c:v>9.9179797968821466E-4</c:v>
                </c:pt>
                <c:pt idx="1588">
                  <c:v>9.9065770549489887E-4</c:v>
                </c:pt>
                <c:pt idx="1589">
                  <c:v>9.8952042502274424E-4</c:v>
                </c:pt>
                <c:pt idx="1590">
                  <c:v>9.8838613136675705E-4</c:v>
                </c:pt>
                <c:pt idx="1591">
                  <c:v>9.8725481763331101E-4</c:v>
                </c:pt>
                <c:pt idx="1592">
                  <c:v>9.8612647694015288E-4</c:v>
                </c:pt>
                <c:pt idx="1593">
                  <c:v>9.8500110241640944E-4</c:v>
                </c:pt>
                <c:pt idx="1594">
                  <c:v>9.8387868720259115E-4</c:v>
                </c:pt>
                <c:pt idx="1595">
                  <c:v>9.827592244506004E-4</c:v>
                </c:pt>
                <c:pt idx="1596">
                  <c:v>9.8164270732373476E-4</c:v>
                </c:pt>
                <c:pt idx="1597">
                  <c:v>9.8052912899669305E-4</c:v>
                </c:pt>
                <c:pt idx="1598">
                  <c:v>9.7941848265557926E-4</c:v>
                </c:pt>
                <c:pt idx="1599">
                  <c:v>9.7831076149790946E-4</c:v>
                </c:pt>
                <c:pt idx="1600">
                  <c:v>9.7720595873261422E-4</c:v>
                </c:pt>
                <c:pt idx="1601">
                  <c:v>9.7610406758004409E-4</c:v>
                </c:pt>
                <c:pt idx="1602">
                  <c:v>9.7500508127197389E-4</c:v>
                </c:pt>
                <c:pt idx="1603">
                  <c:v>9.7390899305160612E-4</c:v>
                </c:pt>
                <c:pt idx="1604">
                  <c:v>9.7281579617357556E-4</c:v>
                </c:pt>
                <c:pt idx="1605">
                  <c:v>9.7172548390395326E-4</c:v>
                </c:pt>
                <c:pt idx="1606">
                  <c:v>9.7063804952024957E-4</c:v>
                </c:pt>
                <c:pt idx="1607">
                  <c:v>9.6955348631141687E-4</c:v>
                </c:pt>
                <c:pt idx="1608">
                  <c:v>9.6847178757785422E-4</c:v>
                </c:pt>
                <c:pt idx="1609">
                  <c:v>9.6739294663141006E-4</c:v>
                </c:pt>
                <c:pt idx="1610">
                  <c:v>9.6631695679538451E-4</c:v>
                </c:pt>
                <c:pt idx="1611">
                  <c:v>9.6524381140453272E-4</c:v>
                </c:pt>
                <c:pt idx="1612">
                  <c:v>9.6417350380506649E-4</c:v>
                </c:pt>
                <c:pt idx="1613">
                  <c:v>9.6310602735465818E-4</c:v>
                </c:pt>
                <c:pt idx="1614">
                  <c:v>9.6204137542244212E-4</c:v>
                </c:pt>
                <c:pt idx="1615">
                  <c:v>9.6097954138901689E-4</c:v>
                </c:pt>
                <c:pt idx="1616">
                  <c:v>9.5992051864644628E-4</c:v>
                </c:pt>
                <c:pt idx="1617">
                  <c:v>9.5886430059826289E-4</c:v>
                </c:pt>
                <c:pt idx="1618">
                  <c:v>9.5781088065946855E-4</c:v>
                </c:pt>
                <c:pt idx="1619">
                  <c:v>9.5676025225653605E-4</c:v>
                </c:pt>
                <c:pt idx="1620">
                  <c:v>9.5571240882741067E-4</c:v>
                </c:pt>
                <c:pt idx="1621">
                  <c:v>9.5466734382151051E-4</c:v>
                </c:pt>
                <c:pt idx="1622">
                  <c:v>9.5362505069972897E-4</c:v>
                </c:pt>
                <c:pt idx="1623">
                  <c:v>9.5258552293443419E-4</c:v>
                </c:pt>
                <c:pt idx="1624">
                  <c:v>9.5154875400947094E-4</c:v>
                </c:pt>
                <c:pt idx="1625">
                  <c:v>9.5051473742015962E-4</c:v>
                </c:pt>
                <c:pt idx="1626">
                  <c:v>9.4948346667329874E-4</c:v>
                </c:pt>
                <c:pt idx="1627">
                  <c:v>9.4845493528716352E-4</c:v>
                </c:pt>
                <c:pt idx="1628">
                  <c:v>9.4742913679150679E-4</c:v>
                </c:pt>
                <c:pt idx="1629">
                  <c:v>9.4640606472755893E-4</c:v>
                </c:pt>
                <c:pt idx="1630">
                  <c:v>9.4538571264802672E-4</c:v>
                </c:pt>
                <c:pt idx="1631">
                  <c:v>9.4436807411709496E-4</c:v>
                </c:pt>
                <c:pt idx="1632">
                  <c:v>9.4335314271042428E-4</c:v>
                </c:pt>
                <c:pt idx="1633">
                  <c:v>9.4234091201515183E-4</c:v>
                </c:pt>
                <c:pt idx="1634">
                  <c:v>9.4133137562988874E-4</c:v>
                </c:pt>
                <c:pt idx="1635">
                  <c:v>9.4032452716472136E-4</c:v>
                </c:pt>
                <c:pt idx="1636">
                  <c:v>9.3932036024120926E-4</c:v>
                </c:pt>
                <c:pt idx="1637">
                  <c:v>9.3831886849238429E-4</c:v>
                </c:pt>
                <c:pt idx="1638">
                  <c:v>9.3732004556274819E-4</c:v>
                </c:pt>
                <c:pt idx="1639">
                  <c:v>9.3632388510827311E-4</c:v>
                </c:pt>
                <c:pt idx="1640">
                  <c:v>9.353303807963987E-4</c:v>
                </c:pt>
                <c:pt idx="1641">
                  <c:v>9.3433952630603105E-4</c:v>
                </c:pt>
                <c:pt idx="1642">
                  <c:v>9.3335131532754057E-4</c:v>
                </c:pt>
                <c:pt idx="1643">
                  <c:v>9.3236574156275987E-4</c:v>
                </c:pt>
                <c:pt idx="1644">
                  <c:v>9.3138279872498212E-4</c:v>
                </c:pt>
                <c:pt idx="1645">
                  <c:v>9.3040248053895898E-4</c:v>
                </c:pt>
                <c:pt idx="1646">
                  <c:v>9.2942478074089759E-4</c:v>
                </c:pt>
                <c:pt idx="1647">
                  <c:v>9.2844969307845837E-4</c:v>
                </c:pt>
                <c:pt idx="1648">
                  <c:v>9.2747721131075309E-4</c:v>
                </c:pt>
                <c:pt idx="1649">
                  <c:v>9.2650732920834095E-4</c:v>
                </c:pt>
                <c:pt idx="1650">
                  <c:v>9.255400405532271E-4</c:v>
                </c:pt>
                <c:pt idx="1651">
                  <c:v>9.2457533913885878E-4</c:v>
                </c:pt>
                <c:pt idx="1652">
                  <c:v>9.2361321877012191E-4</c:v>
                </c:pt>
                <c:pt idx="1653">
                  <c:v>9.2265367326333945E-4</c:v>
                </c:pt>
                <c:pt idx="1654">
                  <c:v>9.2169669644626552E-4</c:v>
                </c:pt>
                <c:pt idx="1655">
                  <c:v>9.2074228215808596E-4</c:v>
                </c:pt>
                <c:pt idx="1656">
                  <c:v>9.1979042424940988E-4</c:v>
                </c:pt>
                <c:pt idx="1657">
                  <c:v>9.1884111658226966E-4</c:v>
                </c:pt>
                <c:pt idx="1658">
                  <c:v>9.178943530301156E-4</c:v>
                </c:pt>
                <c:pt idx="1659">
                  <c:v>9.1695012747781274E-4</c:v>
                </c:pt>
                <c:pt idx="1660">
                  <c:v>9.1600843382163601E-4</c:v>
                </c:pt>
                <c:pt idx="1661">
                  <c:v>9.1506926596926627E-4</c:v>
                </c:pt>
                <c:pt idx="1662">
                  <c:v>9.1413261783978715E-4</c:v>
                </c:pt>
                <c:pt idx="1663">
                  <c:v>9.1319848336367834E-4</c:v>
                </c:pt>
                <c:pt idx="1664">
                  <c:v>9.1226685648281448E-4</c:v>
                </c:pt>
                <c:pt idx="1665">
                  <c:v>9.1133773115045693E-4</c:v>
                </c:pt>
                <c:pt idx="1666">
                  <c:v>9.1041110133125217E-4</c:v>
                </c:pt>
                <c:pt idx="1667">
                  <c:v>9.0948696100122493E-4</c:v>
                </c:pt>
                <c:pt idx="1668">
                  <c:v>9.0856530414777344E-4</c:v>
                </c:pt>
                <c:pt idx="1669">
                  <c:v>9.0751501532341681E-4</c:v>
                </c:pt>
                <c:pt idx="1670">
                  <c:v>9.0659866001183273E-4</c:v>
                </c:pt>
                <c:pt idx="1671">
                  <c:v>9.0568476935406865E-4</c:v>
                </c:pt>
                <c:pt idx="1672">
                  <c:v>9.0477333738459053E-4</c:v>
                </c:pt>
                <c:pt idx="1673">
                  <c:v>9.0386435814920961E-4</c:v>
                </c:pt>
                <c:pt idx="1674">
                  <c:v>9.0295782570508007E-4</c:v>
                </c:pt>
                <c:pt idx="1675">
                  <c:v>9.0205373412069077E-4</c:v>
                </c:pt>
                <c:pt idx="1676">
                  <c:v>9.0115207747586156E-4</c:v>
                </c:pt>
                <c:pt idx="1677">
                  <c:v>9.0025284986173593E-4</c:v>
                </c:pt>
                <c:pt idx="1678">
                  <c:v>8.9935604538077577E-4</c:v>
                </c:pt>
                <c:pt idx="1679">
                  <c:v>8.9846165814675468E-4</c:v>
                </c:pt>
                <c:pt idx="1680">
                  <c:v>8.9756968228475265E-4</c:v>
                </c:pt>
                <c:pt idx="1681">
                  <c:v>8.9668011193114899E-4</c:v>
                </c:pt>
                <c:pt idx="1682">
                  <c:v>8.957929412336164E-4</c:v>
                </c:pt>
                <c:pt idx="1683">
                  <c:v>8.94908164351115E-4</c:v>
                </c:pt>
                <c:pt idx="1684">
                  <c:v>8.9402577545388373E-4</c:v>
                </c:pt>
                <c:pt idx="1685">
                  <c:v>8.9314576872343639E-4</c:v>
                </c:pt>
                <c:pt idx="1686">
                  <c:v>8.9226813835255336E-4</c:v>
                </c:pt>
                <c:pt idx="1687">
                  <c:v>8.9139287854527512E-4</c:v>
                </c:pt>
                <c:pt idx="1688">
                  <c:v>8.9051998351689443E-4</c:v>
                </c:pt>
                <c:pt idx="1689">
                  <c:v>8.8964944749395081E-4</c:v>
                </c:pt>
                <c:pt idx="1690">
                  <c:v>8.8878126471422293E-4</c:v>
                </c:pt>
                <c:pt idx="1691">
                  <c:v>8.879154294267205E-4</c:v>
                </c:pt>
                <c:pt idx="1692">
                  <c:v>8.8705193589167799E-4</c:v>
                </c:pt>
                <c:pt idx="1693">
                  <c:v>8.8619077838054667E-4</c:v>
                </c:pt>
                <c:pt idx="1694">
                  <c:v>8.8533195117598774E-4</c:v>
                </c:pt>
                <c:pt idx="1695">
                  <c:v>8.8447544857186402E-4</c:v>
                </c:pt>
                <c:pt idx="1696">
                  <c:v>8.8362126487323295E-4</c:v>
                </c:pt>
                <c:pt idx="1697">
                  <c:v>8.827693943963379E-4</c:v>
                </c:pt>
                <c:pt idx="1698">
                  <c:v>8.8191983146860176E-4</c:v>
                </c:pt>
                <c:pt idx="1699">
                  <c:v>8.8107257042861807E-4</c:v>
                </c:pt>
                <c:pt idx="1700">
                  <c:v>8.8022760562614269E-4</c:v>
                </c:pt>
                <c:pt idx="1701">
                  <c:v>8.7938493142208723E-4</c:v>
                </c:pt>
                <c:pt idx="1702">
                  <c:v>8.7854454218850902E-4</c:v>
                </c:pt>
                <c:pt idx="1703">
                  <c:v>8.7758688806844763E-4</c:v>
                </c:pt>
                <c:pt idx="1704">
                  <c:v>8.7675137630072739E-4</c:v>
                </c:pt>
                <c:pt idx="1705">
                  <c:v>8.7591813188813978E-4</c:v>
                </c:pt>
                <c:pt idx="1706">
                  <c:v>8.7508714924883278E-4</c:v>
                </c:pt>
                <c:pt idx="1707">
                  <c:v>8.7425842281205744E-4</c:v>
                </c:pt>
                <c:pt idx="1708">
                  <c:v>8.7343194701816E-4</c:v>
                </c:pt>
                <c:pt idx="1709">
                  <c:v>8.7260771631857159E-4</c:v>
                </c:pt>
                <c:pt idx="1710">
                  <c:v>8.7178572517580171E-4</c:v>
                </c:pt>
                <c:pt idx="1711">
                  <c:v>8.7096596806342762E-4</c:v>
                </c:pt>
                <c:pt idx="1712">
                  <c:v>8.7014843946608587E-4</c:v>
                </c:pt>
                <c:pt idx="1713">
                  <c:v>8.6933313387946331E-4</c:v>
                </c:pt>
                <c:pt idx="1714">
                  <c:v>8.6852004581028808E-4</c:v>
                </c:pt>
                <c:pt idx="1715">
                  <c:v>8.6770916977632053E-4</c:v>
                </c:pt>
                <c:pt idx="1716">
                  <c:v>8.669005003063431E-4</c:v>
                </c:pt>
                <c:pt idx="1717">
                  <c:v>8.6609403194015254E-4</c:v>
                </c:pt>
                <c:pt idx="1718">
                  <c:v>8.6528975922854862E-4</c:v>
                </c:pt>
                <c:pt idx="1719">
                  <c:v>8.6448767673332632E-4</c:v>
                </c:pt>
                <c:pt idx="1720">
                  <c:v>8.6368777902726536E-4</c:v>
                </c:pt>
                <c:pt idx="1721">
                  <c:v>8.6289006069412112E-4</c:v>
                </c:pt>
                <c:pt idx="1722">
                  <c:v>8.6209451632861408E-4</c:v>
                </c:pt>
                <c:pt idx="1723">
                  <c:v>8.6130114053642112E-4</c:v>
                </c:pt>
                <c:pt idx="1724">
                  <c:v>8.6050992793416502E-4</c:v>
                </c:pt>
                <c:pt idx="1725">
                  <c:v>8.597208731494049E-4</c:v>
                </c:pt>
                <c:pt idx="1726">
                  <c:v>8.5893397082062635E-4</c:v>
                </c:pt>
                <c:pt idx="1727">
                  <c:v>8.5814921559723039E-4</c:v>
                </c:pt>
                <c:pt idx="1728">
                  <c:v>8.5736660213952523E-4</c:v>
                </c:pt>
                <c:pt idx="1729">
                  <c:v>8.5658612511871389E-4</c:v>
                </c:pt>
                <c:pt idx="1730">
                  <c:v>8.5580777921688686E-4</c:v>
                </c:pt>
                <c:pt idx="1731">
                  <c:v>8.5503155912700817E-4</c:v>
                </c:pt>
                <c:pt idx="1732">
                  <c:v>8.5425745955290829E-4</c:v>
                </c:pt>
                <c:pt idx="1733">
                  <c:v>8.5348547520927207E-4</c:v>
                </c:pt>
                <c:pt idx="1734">
                  <c:v>8.52715600821628E-4</c:v>
                </c:pt>
                <c:pt idx="1735">
                  <c:v>8.5194783112633966E-4</c:v>
                </c:pt>
                <c:pt idx="1736">
                  <c:v>8.5118216087059248E-4</c:v>
                </c:pt>
                <c:pt idx="1737">
                  <c:v>8.5041858481238518E-4</c:v>
                </c:pt>
                <c:pt idx="1738">
                  <c:v>8.4965709772051698E-4</c:v>
                </c:pt>
                <c:pt idx="1739">
                  <c:v>8.4889769437458001E-4</c:v>
                </c:pt>
                <c:pt idx="1740">
                  <c:v>8.4814036956494478E-4</c:v>
                </c:pt>
                <c:pt idx="1741">
                  <c:v>8.4738511809275203E-4</c:v>
                </c:pt>
                <c:pt idx="1742">
                  <c:v>8.4663193476989997E-4</c:v>
                </c:pt>
                <c:pt idx="1743">
                  <c:v>8.4588081441903484E-4</c:v>
                </c:pt>
                <c:pt idx="1744">
                  <c:v>8.4513175187353917E-4</c:v>
                </c:pt>
                <c:pt idx="1745">
                  <c:v>8.4438474197751968E-4</c:v>
                </c:pt>
                <c:pt idx="1746">
                  <c:v>8.4363977958579802E-4</c:v>
                </c:pt>
                <c:pt idx="1747">
                  <c:v>8.4289685956389737E-4</c:v>
                </c:pt>
                <c:pt idx="1748">
                  <c:v>8.4215597678803319E-4</c:v>
                </c:pt>
                <c:pt idx="1749">
                  <c:v>8.4141712614510078E-4</c:v>
                </c:pt>
                <c:pt idx="1750">
                  <c:v>8.4068030253266397E-4</c:v>
                </c:pt>
                <c:pt idx="1751">
                  <c:v>8.3994550085894366E-4</c:v>
                </c:pt>
                <c:pt idx="1752">
                  <c:v>8.3921271604280631E-4</c:v>
                </c:pt>
                <c:pt idx="1753">
                  <c:v>8.3848194301375354E-4</c:v>
                </c:pt>
                <c:pt idx="1754">
                  <c:v>8.3775317671190791E-4</c:v>
                </c:pt>
                <c:pt idx="1755">
                  <c:v>8.3692275167865219E-4</c:v>
                </c:pt>
                <c:pt idx="1756">
                  <c:v>8.3619826851750296E-4</c:v>
                </c:pt>
                <c:pt idx="1757">
                  <c:v>8.3547577625011596E-4</c:v>
                </c:pt>
                <c:pt idx="1758">
                  <c:v>8.3475526986049751E-4</c:v>
                </c:pt>
                <c:pt idx="1759">
                  <c:v>8.3403674434321534E-4</c:v>
                </c:pt>
                <c:pt idx="1760">
                  <c:v>8.3332019470338799E-4</c:v>
                </c:pt>
                <c:pt idx="1761">
                  <c:v>8.3260561595667189E-4</c:v>
                </c:pt>
                <c:pt idx="1762">
                  <c:v>8.3189300312924968E-4</c:v>
                </c:pt>
                <c:pt idx="1763">
                  <c:v>8.3118235125781794E-4</c:v>
                </c:pt>
                <c:pt idx="1764">
                  <c:v>8.3047365538957505E-4</c:v>
                </c:pt>
                <c:pt idx="1765">
                  <c:v>8.297669105822098E-4</c:v>
                </c:pt>
                <c:pt idx="1766">
                  <c:v>8.2906211190388827E-4</c:v>
                </c:pt>
                <c:pt idx="1767">
                  <c:v>8.2835925443324203E-4</c:v>
                </c:pt>
                <c:pt idx="1768">
                  <c:v>8.2765833325935544E-4</c:v>
                </c:pt>
                <c:pt idx="1769">
                  <c:v>8.2656078602689879E-4</c:v>
                </c:pt>
                <c:pt idx="1770">
                  <c:v>8.2586482142472267E-4</c:v>
                </c:pt>
                <c:pt idx="1771">
                  <c:v>8.2517077566546736E-4</c:v>
                </c:pt>
                <c:pt idx="1772">
                  <c:v>8.2447864388584505E-4</c:v>
                </c:pt>
                <c:pt idx="1773">
                  <c:v>8.237884212329527E-4</c:v>
                </c:pt>
                <c:pt idx="1774">
                  <c:v>8.2310010286425791E-4</c:v>
                </c:pt>
                <c:pt idx="1775">
                  <c:v>8.2241368394758761E-4</c:v>
                </c:pt>
                <c:pt idx="1776">
                  <c:v>8.2172915966111397E-4</c:v>
                </c:pt>
                <c:pt idx="1777">
                  <c:v>8.2104652519334311E-4</c:v>
                </c:pt>
                <c:pt idx="1778">
                  <c:v>8.2036577574310212E-4</c:v>
                </c:pt>
                <c:pt idx="1779">
                  <c:v>8.1968690651952494E-4</c:v>
                </c:pt>
                <c:pt idx="1780">
                  <c:v>8.1900991274204166E-4</c:v>
                </c:pt>
                <c:pt idx="1781">
                  <c:v>8.1833478964036361E-4</c:v>
                </c:pt>
                <c:pt idx="1782">
                  <c:v>8.1766153245447224E-4</c:v>
                </c:pt>
                <c:pt idx="1783">
                  <c:v>8.1699013643460501E-4</c:v>
                </c:pt>
                <c:pt idx="1784">
                  <c:v>8.1632059684124346E-4</c:v>
                </c:pt>
                <c:pt idx="1785">
                  <c:v>8.1565290894509838E-4</c:v>
                </c:pt>
                <c:pt idx="1786">
                  <c:v>8.1498706802709913E-4</c:v>
                </c:pt>
                <c:pt idx="1787">
                  <c:v>8.1432306937837895E-4</c:v>
                </c:pt>
                <c:pt idx="1788">
                  <c:v>8.1366090830026238E-4</c:v>
                </c:pt>
                <c:pt idx="1789">
                  <c:v>8.1300058010425264E-4</c:v>
                </c:pt>
                <c:pt idx="1790">
                  <c:v>8.1234208011201682E-4</c:v>
                </c:pt>
                <c:pt idx="1791">
                  <c:v>8.1168540365537446E-4</c:v>
                </c:pt>
                <c:pt idx="1792">
                  <c:v>8.1103054607628371E-4</c:v>
                </c:pt>
                <c:pt idx="1793">
                  <c:v>8.1037750272682798E-4</c:v>
                </c:pt>
                <c:pt idx="1794">
                  <c:v>8.0972626896920182E-4</c:v>
                </c:pt>
                <c:pt idx="1795">
                  <c:v>8.0907684017569935E-4</c:v>
                </c:pt>
                <c:pt idx="1796">
                  <c:v>8.0842921172869929E-4</c:v>
                </c:pt>
                <c:pt idx="1797">
                  <c:v>8.0778337902065261E-4</c:v>
                </c:pt>
                <c:pt idx="1798">
                  <c:v>8.0713933745406839E-4</c:v>
                </c:pt>
                <c:pt idx="1799">
                  <c:v>8.0649708244150044E-4</c:v>
                </c:pt>
                <c:pt idx="1800">
                  <c:v>8.0585660940553437E-4</c:v>
                </c:pt>
                <c:pt idx="1801">
                  <c:v>8.0521791377877357E-4</c:v>
                </c:pt>
                <c:pt idx="1802">
                  <c:v>8.0458099100382571E-4</c:v>
                </c:pt>
                <c:pt idx="1803">
                  <c:v>8.0394583653328896E-4</c:v>
                </c:pt>
                <c:pt idx="1804">
                  <c:v>8.0331244582973905E-4</c:v>
                </c:pt>
                <c:pt idx="1805">
                  <c:v>8.026808143657149E-4</c:v>
                </c:pt>
                <c:pt idx="1806">
                  <c:v>8.0205093762370546E-4</c:v>
                </c:pt>
                <c:pt idx="1807">
                  <c:v>8.0142281109613566E-4</c:v>
                </c:pt>
                <c:pt idx="1808">
                  <c:v>8.0079643028535248E-4</c:v>
                </c:pt>
                <c:pt idx="1809">
                  <c:v>8.0017179070361198E-4</c:v>
                </c:pt>
                <c:pt idx="1810">
                  <c:v>7.9954888787306497E-4</c:v>
                </c:pt>
                <c:pt idx="1811">
                  <c:v>7.9892771732574335E-4</c:v>
                </c:pt>
                <c:pt idx="1812">
                  <c:v>7.9830827460354559E-4</c:v>
                </c:pt>
                <c:pt idx="1813">
                  <c:v>7.9769055525822426E-4</c:v>
                </c:pt>
                <c:pt idx="1814">
                  <c:v>7.9707455485137106E-4</c:v>
                </c:pt>
                <c:pt idx="1815">
                  <c:v>7.9646026895440316E-4</c:v>
                </c:pt>
                <c:pt idx="1816">
                  <c:v>7.9584769314854954E-4</c:v>
                </c:pt>
                <c:pt idx="1817">
                  <c:v>7.9523682302483616E-4</c:v>
                </c:pt>
                <c:pt idx="1818">
                  <c:v>7.9462765418407346E-4</c:v>
                </c:pt>
                <c:pt idx="1819">
                  <c:v>7.9402018223684095E-4</c:v>
                </c:pt>
                <c:pt idx="1820">
                  <c:v>7.9341440280347416E-4</c:v>
                </c:pt>
                <c:pt idx="1821">
                  <c:v>7.9281031151404949E-4</c:v>
                </c:pt>
                <c:pt idx="1822">
                  <c:v>7.9220790400837137E-4</c:v>
                </c:pt>
                <c:pt idx="1823">
                  <c:v>7.9160717593595737E-4</c:v>
                </c:pt>
                <c:pt idx="1824">
                  <c:v>7.9100812295602443E-4</c:v>
                </c:pt>
                <c:pt idx="1825">
                  <c:v>7.9041074073747447E-4</c:v>
                </c:pt>
                <c:pt idx="1826">
                  <c:v>7.8981502495887993E-4</c:v>
                </c:pt>
                <c:pt idx="1827">
                  <c:v>7.8922097130847059E-4</c:v>
                </c:pt>
                <c:pt idx="1828">
                  <c:v>7.8862857548411857E-4</c:v>
                </c:pt>
                <c:pt idx="1829">
                  <c:v>7.8803783319332434E-4</c:v>
                </c:pt>
                <c:pt idx="1830">
                  <c:v>7.874487401532018E-4</c:v>
                </c:pt>
                <c:pt idx="1831">
                  <c:v>7.8686129209046534E-4</c:v>
                </c:pt>
                <c:pt idx="1832">
                  <c:v>7.8627548474141467E-4</c:v>
                </c:pt>
                <c:pt idx="1833">
                  <c:v>7.856913138519204E-4</c:v>
                </c:pt>
                <c:pt idx="1834">
                  <c:v>7.851087751774104E-4</c:v>
                </c:pt>
                <c:pt idx="1835">
                  <c:v>7.8452786448285447E-4</c:v>
                </c:pt>
                <c:pt idx="1836">
                  <c:v>7.8394857754275084E-4</c:v>
                </c:pt>
                <c:pt idx="1837">
                  <c:v>7.833709101411117E-4</c:v>
                </c:pt>
                <c:pt idx="1838">
                  <c:v>7.8279485807144849E-4</c:v>
                </c:pt>
                <c:pt idx="1839">
                  <c:v>7.8222041713675713E-4</c:v>
                </c:pt>
                <c:pt idx="1840">
                  <c:v>7.8164758314950471E-4</c:v>
                </c:pt>
                <c:pt idx="1841">
                  <c:v>7.8107635193161353E-4</c:v>
                </c:pt>
                <c:pt idx="1842">
                  <c:v>7.8050671931444876E-4</c:v>
                </c:pt>
                <c:pt idx="1843">
                  <c:v>7.7993868113880127E-4</c:v>
                </c:pt>
                <c:pt idx="1844">
                  <c:v>7.7937223325487545E-4</c:v>
                </c:pt>
                <c:pt idx="1845">
                  <c:v>7.7880737152227352E-4</c:v>
                </c:pt>
                <c:pt idx="1846">
                  <c:v>7.7824409180998104E-4</c:v>
                </c:pt>
                <c:pt idx="1847">
                  <c:v>7.7768238999635305E-4</c:v>
                </c:pt>
                <c:pt idx="1848">
                  <c:v>7.7712226196909842E-4</c:v>
                </c:pt>
                <c:pt idx="1849">
                  <c:v>7.7656370362526664E-4</c:v>
                </c:pt>
                <c:pt idx="1850">
                  <c:v>7.7600671087123155E-4</c:v>
                </c:pt>
                <c:pt idx="1851">
                  <c:v>7.7545127962267877E-4</c:v>
                </c:pt>
                <c:pt idx="1852">
                  <c:v>7.7489740580458924E-4</c:v>
                </c:pt>
                <c:pt idx="1853">
                  <c:v>7.743450853512255E-4</c:v>
                </c:pt>
                <c:pt idx="1854">
                  <c:v>7.7379431420611714E-4</c:v>
                </c:pt>
                <c:pt idx="1855">
                  <c:v>7.732450883220453E-4</c:v>
                </c:pt>
                <c:pt idx="1856">
                  <c:v>7.7269740366102987E-4</c:v>
                </c:pt>
                <c:pt idx="1857">
                  <c:v>7.7215125619431197E-4</c:v>
                </c:pt>
                <c:pt idx="1858">
                  <c:v>7.7160664190234214E-4</c:v>
                </c:pt>
                <c:pt idx="1859">
                  <c:v>7.7106355677476312E-4</c:v>
                </c:pt>
                <c:pt idx="1860">
                  <c:v>7.7052199681039782E-4</c:v>
                </c:pt>
                <c:pt idx="1861">
                  <c:v>7.6998195801723183E-4</c:v>
                </c:pt>
                <c:pt idx="1862">
                  <c:v>7.6944343641240065E-4</c:v>
                </c:pt>
                <c:pt idx="1863">
                  <c:v>7.6890642802217432E-4</c:v>
                </c:pt>
                <c:pt idx="1864">
                  <c:v>7.6837092888194206E-4</c:v>
                </c:pt>
                <c:pt idx="1865">
                  <c:v>7.678369350361989E-4</c:v>
                </c:pt>
                <c:pt idx="1866">
                  <c:v>7.6730444253852938E-4</c:v>
                </c:pt>
                <c:pt idx="1867">
                  <c:v>7.6677344745159411E-4</c:v>
                </c:pt>
                <c:pt idx="1868">
                  <c:v>7.6624394584711331E-4</c:v>
                </c:pt>
                <c:pt idx="1869">
                  <c:v>7.6571593380585419E-4</c:v>
                </c:pt>
                <c:pt idx="1870">
                  <c:v>7.6518940741761418E-4</c:v>
                </c:pt>
                <c:pt idx="1871">
                  <c:v>7.6466436278120739E-4</c:v>
                </c:pt>
                <c:pt idx="1872">
                  <c:v>7.6414079600444905E-4</c:v>
                </c:pt>
                <c:pt idx="1873">
                  <c:v>7.6361870320414073E-4</c:v>
                </c:pt>
                <c:pt idx="1874">
                  <c:v>7.6309808050605617E-4</c:v>
                </c:pt>
                <c:pt idx="1875">
                  <c:v>7.6257892404492551E-4</c:v>
                </c:pt>
                <c:pt idx="1876">
                  <c:v>7.6206122996442139E-4</c:v>
                </c:pt>
                <c:pt idx="1877">
                  <c:v>7.6154499441714266E-4</c:v>
                </c:pt>
                <c:pt idx="1878">
                  <c:v>7.6103021356460133E-4</c:v>
                </c:pt>
                <c:pt idx="1879">
                  <c:v>7.6051688357720623E-4</c:v>
                </c:pt>
                <c:pt idx="1880">
                  <c:v>7.6000500063424885E-4</c:v>
                </c:pt>
                <c:pt idx="1881">
                  <c:v>7.5949456092388849E-4</c:v>
                </c:pt>
                <c:pt idx="1882">
                  <c:v>7.5898556064313641E-4</c:v>
                </c:pt>
                <c:pt idx="1883">
                  <c:v>7.5847799599784228E-4</c:v>
                </c:pt>
                <c:pt idx="1884">
                  <c:v>7.5797186320267858E-4</c:v>
                </c:pt>
                <c:pt idx="1885">
                  <c:v>7.5746715848112563E-4</c:v>
                </c:pt>
                <c:pt idx="1886">
                  <c:v>7.5696387806545664E-4</c:v>
                </c:pt>
                <c:pt idx="1887">
                  <c:v>7.5646201819672295E-4</c:v>
                </c:pt>
                <c:pt idx="1888">
                  <c:v>7.5596157512473948E-4</c:v>
                </c:pt>
                <c:pt idx="1889">
                  <c:v>7.5546254510806886E-4</c:v>
                </c:pt>
                <c:pt idx="1890">
                  <c:v>7.5496492441400769E-4</c:v>
                </c:pt>
                <c:pt idx="1891">
                  <c:v>7.5446870931857003E-4</c:v>
                </c:pt>
                <c:pt idx="1892">
                  <c:v>7.5397389610647408E-4</c:v>
                </c:pt>
                <c:pt idx="1893">
                  <c:v>7.5348048107112635E-4</c:v>
                </c:pt>
                <c:pt idx="1894">
                  <c:v>7.5298846051460692E-4</c:v>
                </c:pt>
                <c:pt idx="1895">
                  <c:v>7.5249783074765402E-4</c:v>
                </c:pt>
                <c:pt idx="1896">
                  <c:v>7.5200858808965008E-4</c:v>
                </c:pt>
                <c:pt idx="1897">
                  <c:v>7.5152072886860597E-4</c:v>
                </c:pt>
                <c:pt idx="1898">
                  <c:v>7.510342494211461E-4</c:v>
                </c:pt>
                <c:pt idx="1899">
                  <c:v>7.5054914609249367E-4</c:v>
                </c:pt>
                <c:pt idx="1900">
                  <c:v>7.5006541523645574E-4</c:v>
                </c:pt>
                <c:pt idx="1901">
                  <c:v>7.4958305321540806E-4</c:v>
                </c:pt>
                <c:pt idx="1902">
                  <c:v>7.4910205640028047E-4</c:v>
                </c:pt>
                <c:pt idx="1903">
                  <c:v>7.4862242117054137E-4</c:v>
                </c:pt>
                <c:pt idx="1904">
                  <c:v>7.4814414391418305E-4</c:v>
                </c:pt>
                <c:pt idx="1905">
                  <c:v>7.4766722102770659E-4</c:v>
                </c:pt>
                <c:pt idx="1906">
                  <c:v>7.471916489161075E-4</c:v>
                </c:pt>
                <c:pt idx="1907">
                  <c:v>7.4671742399285996E-4</c:v>
                </c:pt>
                <c:pt idx="1908">
                  <c:v>7.4624454267990174E-4</c:v>
                </c:pt>
                <c:pt idx="1909">
                  <c:v>7.4577300140762025E-4</c:v>
                </c:pt>
                <c:pt idx="1910">
                  <c:v>7.4530279661483658E-4</c:v>
                </c:pt>
                <c:pt idx="1911">
                  <c:v>7.4483392474879108E-4</c:v>
                </c:pt>
                <c:pt idx="1912">
                  <c:v>7.4436638226512797E-4</c:v>
                </c:pt>
                <c:pt idx="1913">
                  <c:v>7.4390016562788058E-4</c:v>
                </c:pt>
                <c:pt idx="1914">
                  <c:v>7.4343527130945643E-4</c:v>
                </c:pt>
                <c:pt idx="1915">
                  <c:v>7.4297169579062231E-4</c:v>
                </c:pt>
                <c:pt idx="1916">
                  <c:v>7.4250943556048918E-4</c:v>
                </c:pt>
                <c:pt idx="1917">
                  <c:v>7.4204848711649691E-4</c:v>
                </c:pt>
                <c:pt idx="1918">
                  <c:v>7.4158884696439993E-4</c:v>
                </c:pt>
                <c:pt idx="1919">
                  <c:v>7.4113051161825189E-4</c:v>
                </c:pt>
                <c:pt idx="1920">
                  <c:v>7.4067347760039073E-4</c:v>
                </c:pt>
                <c:pt idx="1921">
                  <c:v>7.4021774144142382E-4</c:v>
                </c:pt>
                <c:pt idx="1922">
                  <c:v>7.3976329968021256E-4</c:v>
                </c:pt>
                <c:pt idx="1923">
                  <c:v>7.3931014886385806E-4</c:v>
                </c:pt>
                <c:pt idx="1924">
                  <c:v>7.3885828554768598E-4</c:v>
                </c:pt>
                <c:pt idx="1925">
                  <c:v>7.3840770629523156E-4</c:v>
                </c:pt>
                <c:pt idx="1926">
                  <c:v>7.3795840767822401E-4</c:v>
                </c:pt>
                <c:pt idx="1927">
                  <c:v>7.3751038627657283E-4</c:v>
                </c:pt>
                <c:pt idx="1928">
                  <c:v>7.3706363867835178E-4</c:v>
                </c:pt>
                <c:pt idx="1929">
                  <c:v>7.3661816147978449E-4</c:v>
                </c:pt>
                <c:pt idx="1930">
                  <c:v>7.3617395128522964E-4</c:v>
                </c:pt>
                <c:pt idx="1931">
                  <c:v>7.357310047071651E-4</c:v>
                </c:pt>
                <c:pt idx="1932">
                  <c:v>7.3528931836617411E-4</c:v>
                </c:pt>
                <c:pt idx="1933">
                  <c:v>7.3484888889093001E-4</c:v>
                </c:pt>
                <c:pt idx="1934">
                  <c:v>7.3440971291818097E-4</c:v>
                </c:pt>
                <c:pt idx="1935">
                  <c:v>7.3397178709273532E-4</c:v>
                </c:pt>
                <c:pt idx="1936">
                  <c:v>7.335351080674466E-4</c:v>
                </c:pt>
                <c:pt idx="1937">
                  <c:v>7.3309967250319871E-4</c:v>
                </c:pt>
                <c:pt idx="1938">
                  <c:v>7.3266547706889119E-4</c:v>
                </c:pt>
                <c:pt idx="1939">
                  <c:v>7.3223251844142378E-4</c:v>
                </c:pt>
                <c:pt idx="1940">
                  <c:v>7.3180079330568189E-4</c:v>
                </c:pt>
                <c:pt idx="1941">
                  <c:v>7.3137029835452193E-4</c:v>
                </c:pt>
                <c:pt idx="1942">
                  <c:v>7.3094103028875548E-4</c:v>
                </c:pt>
                <c:pt idx="1943">
                  <c:v>7.3051298581713615E-4</c:v>
                </c:pt>
                <c:pt idx="1944">
                  <c:v>7.3008616165634263E-4</c:v>
                </c:pt>
                <c:pt idx="1945">
                  <c:v>7.2966055453096556E-4</c:v>
                </c:pt>
                <c:pt idx="1946">
                  <c:v>7.2923616117349108E-4</c:v>
                </c:pt>
                <c:pt idx="1947">
                  <c:v>7.2881297832428802E-4</c:v>
                </c:pt>
                <c:pt idx="1948">
                  <c:v>7.2839100273159099E-4</c:v>
                </c:pt>
                <c:pt idx="1949">
                  <c:v>7.279702311514865E-4</c:v>
                </c:pt>
                <c:pt idx="1950">
                  <c:v>7.275506603478982E-4</c:v>
                </c:pt>
                <c:pt idx="1951">
                  <c:v>7.2713228709257185E-4</c:v>
                </c:pt>
                <c:pt idx="1952">
                  <c:v>7.2671510816506085E-4</c:v>
                </c:pt>
                <c:pt idx="1953">
                  <c:v>7.2629912035271035E-4</c:v>
                </c:pt>
                <c:pt idx="1954">
                  <c:v>7.2588432045064388E-4</c:v>
                </c:pt>
                <c:pt idx="1955">
                  <c:v>7.2547070526174742E-4</c:v>
                </c:pt>
                <c:pt idx="1956">
                  <c:v>7.2505827159665532E-4</c:v>
                </c:pt>
                <c:pt idx="1957">
                  <c:v>7.2464701627373532E-4</c:v>
                </c:pt>
                <c:pt idx="1958">
                  <c:v>7.2423693611907338E-4</c:v>
                </c:pt>
                <c:pt idx="1959">
                  <c:v>7.2382802796645926E-4</c:v>
                </c:pt>
                <c:pt idx="1960">
                  <c:v>7.2342028865737178E-4</c:v>
                </c:pt>
                <c:pt idx="1961">
                  <c:v>7.2301371504096426E-4</c:v>
                </c:pt>
                <c:pt idx="1962">
                  <c:v>7.2260830397404897E-4</c:v>
                </c:pt>
                <c:pt idx="1963">
                  <c:v>7.2214639654850129E-4</c:v>
                </c:pt>
                <c:pt idx="1964">
                  <c:v>7.2174346611039654E-4</c:v>
                </c:pt>
                <c:pt idx="1965">
                  <c:v>7.2134168839289522E-4</c:v>
                </c:pt>
                <c:pt idx="1966">
                  <c:v>7.2094106028438546E-4</c:v>
                </c:pt>
                <c:pt idx="1967">
                  <c:v>7.2054157868083838E-4</c:v>
                </c:pt>
                <c:pt idx="1968">
                  <c:v>7.2014324048579471E-4</c:v>
                </c:pt>
                <c:pt idx="1969">
                  <c:v>7.1974604261034955E-4</c:v>
                </c:pt>
                <c:pt idx="1970">
                  <c:v>7.1934998197313734E-4</c:v>
                </c:pt>
                <c:pt idx="1971">
                  <c:v>7.1895505550031817E-4</c:v>
                </c:pt>
                <c:pt idx="1972">
                  <c:v>7.1856126012556166E-4</c:v>
                </c:pt>
                <c:pt idx="1973">
                  <c:v>7.18168592790034E-4</c:v>
                </c:pt>
                <c:pt idx="1974">
                  <c:v>7.17777050442382E-4</c:v>
                </c:pt>
                <c:pt idx="1975">
                  <c:v>7.1738663003871909E-4</c:v>
                </c:pt>
                <c:pt idx="1976">
                  <c:v>7.1699732854261047E-4</c:v>
                </c:pt>
                <c:pt idx="1977">
                  <c:v>7.1660914292505839E-4</c:v>
                </c:pt>
                <c:pt idx="1978">
                  <c:v>7.1622207016448802E-4</c:v>
                </c:pt>
                <c:pt idx="1979">
                  <c:v>7.1583610724673262E-4</c:v>
                </c:pt>
                <c:pt idx="1980">
                  <c:v>7.1545125116501867E-4</c:v>
                </c:pt>
                <c:pt idx="1981">
                  <c:v>7.1506749891995136E-4</c:v>
                </c:pt>
                <c:pt idx="1982">
                  <c:v>7.1468484751950059E-4</c:v>
                </c:pt>
                <c:pt idx="1983">
                  <c:v>7.1430329397898602E-4</c:v>
                </c:pt>
                <c:pt idx="1984">
                  <c:v>7.139228353210624E-4</c:v>
                </c:pt>
                <c:pt idx="1985">
                  <c:v>7.1354346857570511E-4</c:v>
                </c:pt>
                <c:pt idx="1986">
                  <c:v>7.1316519078019577E-4</c:v>
                </c:pt>
                <c:pt idx="1987">
                  <c:v>7.1278799897910787E-4</c:v>
                </c:pt>
                <c:pt idx="1988">
                  <c:v>7.1241189022429199E-4</c:v>
                </c:pt>
                <c:pt idx="1989">
                  <c:v>7.1203686157486146E-4</c:v>
                </c:pt>
                <c:pt idx="1990">
                  <c:v>7.1166291009717747E-4</c:v>
                </c:pt>
                <c:pt idx="1991">
                  <c:v>7.1129003286483569E-4</c:v>
                </c:pt>
                <c:pt idx="1992">
                  <c:v>7.1091822695865049E-4</c:v>
                </c:pt>
                <c:pt idx="1993">
                  <c:v>7.1054748946664166E-4</c:v>
                </c:pt>
                <c:pt idx="1994">
                  <c:v>7.1017781748401883E-4</c:v>
                </c:pt>
                <c:pt idx="1995">
                  <c:v>7.0980920811316824E-4</c:v>
                </c:pt>
                <c:pt idx="1996">
                  <c:v>7.0944165846363767E-4</c:v>
                </c:pt>
                <c:pt idx="1997">
                  <c:v>7.0907516565212199E-4</c:v>
                </c:pt>
                <c:pt idx="1998">
                  <c:v>7.0870972680244892E-4</c:v>
                </c:pt>
                <c:pt idx="1999">
                  <c:v>7.0834533904556504E-4</c:v>
                </c:pt>
                <c:pt idx="2000">
                  <c:v>7.0798199951952086E-4</c:v>
                </c:pt>
                <c:pt idx="2001">
                  <c:v>7.0761970536945657E-4</c:v>
                </c:pt>
                <c:pt idx="2002">
                  <c:v>7.0725845374758833E-4</c:v>
                </c:pt>
                <c:pt idx="2003">
                  <c:v>7.0689824181319303E-4</c:v>
                </c:pt>
                <c:pt idx="2004">
                  <c:v>7.0653906673259445E-4</c:v>
                </c:pt>
                <c:pt idx="2005">
                  <c:v>7.0618092567914926E-4</c:v>
                </c:pt>
                <c:pt idx="2006">
                  <c:v>7.0582381583323252E-4</c:v>
                </c:pt>
                <c:pt idx="2007">
                  <c:v>7.0546773438222288E-4</c:v>
                </c:pt>
                <c:pt idx="2008">
                  <c:v>7.0511267852048896E-4</c:v>
                </c:pt>
                <c:pt idx="2009">
                  <c:v>7.0475864544937514E-4</c:v>
                </c:pt>
                <c:pt idx="2010">
                  <c:v>7.0440563237718704E-4</c:v>
                </c:pt>
                <c:pt idx="2011">
                  <c:v>7.0405363651917748E-4</c:v>
                </c:pt>
                <c:pt idx="2012">
                  <c:v>7.0370265509753184E-4</c:v>
                </c:pt>
                <c:pt idx="2013">
                  <c:v>7.033526853413546E-4</c:v>
                </c:pt>
                <c:pt idx="2014">
                  <c:v>7.0300372448665481E-4</c:v>
                </c:pt>
                <c:pt idx="2015">
                  <c:v>7.0260614393435753E-4</c:v>
                </c:pt>
                <c:pt idx="2016">
                  <c:v>7.0225933573610103E-4</c:v>
                </c:pt>
                <c:pt idx="2017">
                  <c:v>7.0191352779728491E-4</c:v>
                </c:pt>
                <c:pt idx="2018">
                  <c:v>7.0156871738237265E-4</c:v>
                </c:pt>
                <c:pt idx="2019">
                  <c:v>7.0122490176265876E-4</c:v>
                </c:pt>
                <c:pt idx="2020">
                  <c:v>7.0088207821625607E-4</c:v>
                </c:pt>
                <c:pt idx="2021">
                  <c:v>7.0054024402808088E-4</c:v>
                </c:pt>
                <c:pt idx="2022">
                  <c:v>7.0019939648983931E-4</c:v>
                </c:pt>
                <c:pt idx="2023">
                  <c:v>6.9985953290001334E-4</c:v>
                </c:pt>
                <c:pt idx="2024">
                  <c:v>6.9952065056384609E-4</c:v>
                </c:pt>
                <c:pt idx="2025">
                  <c:v>6.9918274679332869E-4</c:v>
                </c:pt>
                <c:pt idx="2026">
                  <c:v>6.9884581890718557E-4</c:v>
                </c:pt>
                <c:pt idx="2027">
                  <c:v>6.9850986423086118E-4</c:v>
                </c:pt>
                <c:pt idx="2028">
                  <c:v>6.9817488009650509E-4</c:v>
                </c:pt>
                <c:pt idx="2029">
                  <c:v>6.9784086384295921E-4</c:v>
                </c:pt>
                <c:pt idx="2030">
                  <c:v>6.9750781281574244E-4</c:v>
                </c:pt>
                <c:pt idx="2031">
                  <c:v>6.9717572436703789E-4</c:v>
                </c:pt>
                <c:pt idx="2032">
                  <c:v>6.9684459585567899E-4</c:v>
                </c:pt>
                <c:pt idx="2033">
                  <c:v>6.9651442464713437E-4</c:v>
                </c:pt>
                <c:pt idx="2034">
                  <c:v>6.961852081134955E-4</c:v>
                </c:pt>
                <c:pt idx="2035">
                  <c:v>6.9585694363346142E-4</c:v>
                </c:pt>
                <c:pt idx="2036">
                  <c:v>6.9552962859232626E-4</c:v>
                </c:pt>
                <c:pt idx="2037">
                  <c:v>6.9520326038196418E-4</c:v>
                </c:pt>
                <c:pt idx="2038">
                  <c:v>6.9487783640081666E-4</c:v>
                </c:pt>
                <c:pt idx="2039">
                  <c:v>6.9455335405387746E-4</c:v>
                </c:pt>
                <c:pt idx="2040">
                  <c:v>6.9422981075267982E-4</c:v>
                </c:pt>
                <c:pt idx="2041">
                  <c:v>6.9390720391528278E-4</c:v>
                </c:pt>
                <c:pt idx="2042">
                  <c:v>6.9358553096625635E-4</c:v>
                </c:pt>
                <c:pt idx="2043">
                  <c:v>6.9326478933666859E-4</c:v>
                </c:pt>
                <c:pt idx="2044">
                  <c:v>6.9294497646407184E-4</c:v>
                </c:pt>
                <c:pt idx="2045">
                  <c:v>6.9262608979248888E-4</c:v>
                </c:pt>
                <c:pt idx="2046">
                  <c:v>6.923081267723992E-4</c:v>
                </c:pt>
                <c:pt idx="2047">
                  <c:v>6.919910848607252E-4</c:v>
                </c:pt>
                <c:pt idx="2048">
                  <c:v>6.9167496152081889E-4</c:v>
                </c:pt>
                <c:pt idx="2049">
                  <c:v>6.9135975422244796E-4</c:v>
                </c:pt>
                <c:pt idx="2050">
                  <c:v>6.9104546044178208E-4</c:v>
                </c:pt>
                <c:pt idx="2051">
                  <c:v>6.9073207766137961E-4</c:v>
                </c:pt>
                <c:pt idx="2052">
                  <c:v>6.9041960337017398E-4</c:v>
                </c:pt>
                <c:pt idx="2053">
                  <c:v>6.9010803506345923E-4</c:v>
                </c:pt>
                <c:pt idx="2054">
                  <c:v>6.8979737024287783E-4</c:v>
                </c:pt>
                <c:pt idx="2055">
                  <c:v>6.8948760641640637E-4</c:v>
                </c:pt>
                <c:pt idx="2056">
                  <c:v>6.891787410983418E-4</c:v>
                </c:pt>
                <c:pt idx="2057">
                  <c:v>6.8887077180928831E-4</c:v>
                </c:pt>
                <c:pt idx="2058">
                  <c:v>6.8856369607614377E-4</c:v>
                </c:pt>
                <c:pt idx="2059">
                  <c:v>6.8825751143208641E-4</c:v>
                </c:pt>
                <c:pt idx="2060">
                  <c:v>6.8795221541656081E-4</c:v>
                </c:pt>
                <c:pt idx="2061">
                  <c:v>6.8764780557526502E-4</c:v>
                </c:pt>
                <c:pt idx="2062">
                  <c:v>6.8734427946013667E-4</c:v>
                </c:pt>
                <c:pt idx="2063">
                  <c:v>6.8704163462933996E-4</c:v>
                </c:pt>
                <c:pt idx="2064">
                  <c:v>6.8673986864725191E-4</c:v>
                </c:pt>
                <c:pt idx="2065">
                  <c:v>6.8643897908444952E-4</c:v>
                </c:pt>
                <c:pt idx="2066">
                  <c:v>6.861389635176953E-4</c:v>
                </c:pt>
                <c:pt idx="2067">
                  <c:v>6.8579715568317992E-4</c:v>
                </c:pt>
                <c:pt idx="2068">
                  <c:v>6.8549900483390802E-4</c:v>
                </c:pt>
                <c:pt idx="2069">
                  <c:v>6.8520172040492102E-4</c:v>
                </c:pt>
                <c:pt idx="2070">
                  <c:v>6.8490529999846853E-4</c:v>
                </c:pt>
                <c:pt idx="2071">
                  <c:v>6.8460974122291798E-4</c:v>
                </c:pt>
                <c:pt idx="2072">
                  <c:v>6.8431504169274107E-4</c:v>
                </c:pt>
                <c:pt idx="2073">
                  <c:v>6.8402119902850065E-4</c:v>
                </c:pt>
                <c:pt idx="2074">
                  <c:v>6.8372821085683772E-4</c:v>
                </c:pt>
                <c:pt idx="2075">
                  <c:v>6.8343607481045801E-4</c:v>
                </c:pt>
                <c:pt idx="2076">
                  <c:v>6.83144788528119E-4</c:v>
                </c:pt>
                <c:pt idx="2077">
                  <c:v>6.8285434965461612E-4</c:v>
                </c:pt>
                <c:pt idx="2078">
                  <c:v>6.8256475584077092E-4</c:v>
                </c:pt>
                <c:pt idx="2079">
                  <c:v>6.8227600474341605E-4</c:v>
                </c:pt>
                <c:pt idx="2080">
                  <c:v>6.8198809402538396E-4</c:v>
                </c:pt>
                <c:pt idx="2081">
                  <c:v>6.8153735520127396E-4</c:v>
                </c:pt>
                <c:pt idx="2082">
                  <c:v>6.8125159476859756E-4</c:v>
                </c:pt>
                <c:pt idx="2083">
                  <c:v>6.8096666641698851E-4</c:v>
                </c:pt>
                <c:pt idx="2084">
                  <c:v>6.8068256783653642E-4</c:v>
                </c:pt>
                <c:pt idx="2085">
                  <c:v>6.803992967232569E-4</c:v>
                </c:pt>
                <c:pt idx="2086">
                  <c:v>6.8011685077907862E-4</c:v>
                </c:pt>
                <c:pt idx="2087">
                  <c:v>6.79835227711831E-4</c:v>
                </c:pt>
                <c:pt idx="2088">
                  <c:v>6.7955442523522991E-4</c:v>
                </c:pt>
                <c:pt idx="2089">
                  <c:v>6.7927444106886611E-4</c:v>
                </c:pt>
                <c:pt idx="2090">
                  <c:v>6.789952729381912E-4</c:v>
                </c:pt>
                <c:pt idx="2091">
                  <c:v>6.7871691857450585E-4</c:v>
                </c:pt>
                <c:pt idx="2092">
                  <c:v>6.7843937571494546E-4</c:v>
                </c:pt>
                <c:pt idx="2093">
                  <c:v>6.7816264210246869E-4</c:v>
                </c:pt>
                <c:pt idx="2094">
                  <c:v>6.7788671548584347E-4</c:v>
                </c:pt>
                <c:pt idx="2095">
                  <c:v>6.7761159361963527E-4</c:v>
                </c:pt>
                <c:pt idx="2096">
                  <c:v>6.7733727426419292E-4</c:v>
                </c:pt>
                <c:pt idx="2097">
                  <c:v>6.7706375518563711E-4</c:v>
                </c:pt>
                <c:pt idx="2098">
                  <c:v>6.7679103415584649E-4</c:v>
                </c:pt>
                <c:pt idx="2099">
                  <c:v>6.7651910895244623E-4</c:v>
                </c:pt>
                <c:pt idx="2100">
                  <c:v>6.7624797735879344E-4</c:v>
                </c:pt>
                <c:pt idx="2101">
                  <c:v>6.7597763716396625E-4</c:v>
                </c:pt>
                <c:pt idx="2102">
                  <c:v>6.7570808616274991E-4</c:v>
                </c:pt>
                <c:pt idx="2103">
                  <c:v>6.7543932215562467E-4</c:v>
                </c:pt>
                <c:pt idx="2104">
                  <c:v>6.7517134294875253E-4</c:v>
                </c:pt>
                <c:pt idx="2105">
                  <c:v>6.7490414635396566E-4</c:v>
                </c:pt>
                <c:pt idx="2106">
                  <c:v>6.7463773018875219E-4</c:v>
                </c:pt>
                <c:pt idx="2107">
                  <c:v>6.7437209227624514E-4</c:v>
                </c:pt>
                <c:pt idx="2108">
                  <c:v>6.7410723044520845E-4</c:v>
                </c:pt>
                <c:pt idx="2109">
                  <c:v>6.7384314253002568E-4</c:v>
                </c:pt>
                <c:pt idx="2110">
                  <c:v>6.735798263706865E-4</c:v>
                </c:pt>
                <c:pt idx="2111">
                  <c:v>6.733172798127745E-4</c:v>
                </c:pt>
                <c:pt idx="2112">
                  <c:v>6.7305550070745433E-4</c:v>
                </c:pt>
                <c:pt idx="2113">
                  <c:v>6.7279448691145993E-4</c:v>
                </c:pt>
                <c:pt idx="2114">
                  <c:v>6.7253423628708118E-4</c:v>
                </c:pt>
                <c:pt idx="2115">
                  <c:v>6.7227474670215198E-4</c:v>
                </c:pt>
                <c:pt idx="2116">
                  <c:v>6.7201601603003765E-4</c:v>
                </c:pt>
                <c:pt idx="2117">
                  <c:v>6.7175804214962228E-4</c:v>
                </c:pt>
                <c:pt idx="2118">
                  <c:v>6.7150082294529655E-4</c:v>
                </c:pt>
                <c:pt idx="2119">
                  <c:v>6.7124435630694509E-4</c:v>
                </c:pt>
                <c:pt idx="2120">
                  <c:v>6.709886401299347E-4</c:v>
                </c:pt>
                <c:pt idx="2121">
                  <c:v>6.7073367231510112E-4</c:v>
                </c:pt>
                <c:pt idx="2122">
                  <c:v>6.7047945076873731E-4</c:v>
                </c:pt>
                <c:pt idx="2123">
                  <c:v>6.7022597340258097E-4</c:v>
                </c:pt>
                <c:pt idx="2124">
                  <c:v>6.6997323813380177E-4</c:v>
                </c:pt>
                <c:pt idx="2125">
                  <c:v>6.6972124288499019E-4</c:v>
                </c:pt>
                <c:pt idx="2126">
                  <c:v>6.6946998558414361E-4</c:v>
                </c:pt>
                <c:pt idx="2127">
                  <c:v>6.6921946416465602E-4</c:v>
                </c:pt>
                <c:pt idx="2128">
                  <c:v>6.6896967656530394E-4</c:v>
                </c:pt>
                <c:pt idx="2129">
                  <c:v>6.6872062073023515E-4</c:v>
                </c:pt>
                <c:pt idx="2130">
                  <c:v>6.6847229460895662E-4</c:v>
                </c:pt>
                <c:pt idx="2131">
                  <c:v>6.6822469615632207E-4</c:v>
                </c:pt>
                <c:pt idx="2132">
                  <c:v>6.679778233325195E-4</c:v>
                </c:pt>
                <c:pt idx="2133">
                  <c:v>6.6773167410305958E-4</c:v>
                </c:pt>
                <c:pt idx="2134">
                  <c:v>6.6748624643876318E-4</c:v>
                </c:pt>
                <c:pt idx="2135">
                  <c:v>6.6724153831574978E-4</c:v>
                </c:pt>
                <c:pt idx="2136">
                  <c:v>6.6699754771542446E-4</c:v>
                </c:pt>
                <c:pt idx="2137">
                  <c:v>6.6675427262446671E-4</c:v>
                </c:pt>
                <c:pt idx="2138">
                  <c:v>6.6651171103481799E-4</c:v>
                </c:pt>
                <c:pt idx="2139">
                  <c:v>6.6626986094367002E-4</c:v>
                </c:pt>
                <c:pt idx="2140">
                  <c:v>6.6602872035345228E-4</c:v>
                </c:pt>
                <c:pt idx="2141">
                  <c:v>6.657882872718201E-4</c:v>
                </c:pt>
                <c:pt idx="2142">
                  <c:v>6.6554855971164353E-4</c:v>
                </c:pt>
                <c:pt idx="2143">
                  <c:v>6.6530953569099406E-4</c:v>
                </c:pt>
                <c:pt idx="2144">
                  <c:v>6.6507121323313367E-4</c:v>
                </c:pt>
                <c:pt idx="2145">
                  <c:v>6.6483359036650295E-4</c:v>
                </c:pt>
                <c:pt idx="2146">
                  <c:v>6.6459666512470839E-4</c:v>
                </c:pt>
                <c:pt idx="2147">
                  <c:v>6.6436043554651109E-4</c:v>
                </c:pt>
                <c:pt idx="2148">
                  <c:v>6.6412489967581495E-4</c:v>
                </c:pt>
                <c:pt idx="2149">
                  <c:v>6.6389005556165498E-4</c:v>
                </c:pt>
                <c:pt idx="2150">
                  <c:v>6.636559012581847E-4</c:v>
                </c:pt>
                <c:pt idx="2151">
                  <c:v>6.6342243482466509E-4</c:v>
                </c:pt>
                <c:pt idx="2152">
                  <c:v>6.6318965432545299E-4</c:v>
                </c:pt>
                <c:pt idx="2153">
                  <c:v>6.6295755782998841E-4</c:v>
                </c:pt>
                <c:pt idx="2154">
                  <c:v>6.6272614341278369E-4</c:v>
                </c:pt>
                <c:pt idx="2155">
                  <c:v>6.6249540915341105E-4</c:v>
                </c:pt>
                <c:pt idx="2156">
                  <c:v>6.6226535313649193E-4</c:v>
                </c:pt>
                <c:pt idx="2157">
                  <c:v>6.6203597345168401E-4</c:v>
                </c:pt>
                <c:pt idx="2158">
                  <c:v>6.6180726819367066E-4</c:v>
                </c:pt>
                <c:pt idx="2159">
                  <c:v>6.6157923546214862E-4</c:v>
                </c:pt>
                <c:pt idx="2160">
                  <c:v>6.613518733618168E-4</c:v>
                </c:pt>
                <c:pt idx="2161">
                  <c:v>6.6112518000236429E-4</c:v>
                </c:pt>
                <c:pt idx="2162">
                  <c:v>6.6089915349845912E-4</c:v>
                </c:pt>
                <c:pt idx="2163">
                  <c:v>6.6067379196973661E-4</c:v>
                </c:pt>
                <c:pt idx="2164">
                  <c:v>6.6044909354078787E-4</c:v>
                </c:pt>
                <c:pt idx="2165">
                  <c:v>6.6022505634114785E-4</c:v>
                </c:pt>
                <c:pt idx="2166">
                  <c:v>6.6000167850528441E-4</c:v>
                </c:pt>
                <c:pt idx="2167">
                  <c:v>6.5977895817258682E-4</c:v>
                </c:pt>
                <c:pt idx="2168">
                  <c:v>6.5955689348735382E-4</c:v>
                </c:pt>
                <c:pt idx="2169">
                  <c:v>6.5933548259878238E-4</c:v>
                </c:pt>
                <c:pt idx="2170">
                  <c:v>6.5911472366095682E-4</c:v>
                </c:pt>
                <c:pt idx="2171">
                  <c:v>6.5889461483283627E-4</c:v>
                </c:pt>
                <c:pt idx="2172">
                  <c:v>6.5867515427824443E-4</c:v>
                </c:pt>
                <c:pt idx="2173">
                  <c:v>6.5845634016585758E-4</c:v>
                </c:pt>
                <c:pt idx="2174">
                  <c:v>6.5823817066919363E-4</c:v>
                </c:pt>
                <c:pt idx="2175">
                  <c:v>6.5802064396659993E-4</c:v>
                </c:pt>
                <c:pt idx="2176">
                  <c:v>6.5780375824124333E-4</c:v>
                </c:pt>
                <c:pt idx="2177">
                  <c:v>6.5758751168109751E-4</c:v>
                </c:pt>
                <c:pt idx="2178">
                  <c:v>6.5737190247893275E-4</c:v>
                </c:pt>
                <c:pt idx="2179">
                  <c:v>6.5715692883230403E-4</c:v>
                </c:pt>
                <c:pt idx="2180">
                  <c:v>6.569425889435403E-4</c:v>
                </c:pt>
                <c:pt idx="2181">
                  <c:v>6.5672888101973284E-4</c:v>
                </c:pt>
                <c:pt idx="2182">
                  <c:v>6.5651580327272425E-4</c:v>
                </c:pt>
                <c:pt idx="2183">
                  <c:v>6.5630335391909738E-4</c:v>
                </c:pt>
                <c:pt idx="2184">
                  <c:v>6.560915311801639E-4</c:v>
                </c:pt>
                <c:pt idx="2185">
                  <c:v>6.5588033328195365E-4</c:v>
                </c:pt>
                <c:pt idx="2186">
                  <c:v>6.5566975845520294E-4</c:v>
                </c:pt>
                <c:pt idx="2187">
                  <c:v>6.5545980493534391E-4</c:v>
                </c:pt>
                <c:pt idx="2188">
                  <c:v>6.552504709624933E-4</c:v>
                </c:pt>
                <c:pt idx="2189">
                  <c:v>6.5504175478144121E-4</c:v>
                </c:pt>
                <c:pt idx="2190">
                  <c:v>6.5483365464164066E-4</c:v>
                </c:pt>
                <c:pt idx="2191">
                  <c:v>6.5462616879719546E-4</c:v>
                </c:pt>
                <c:pt idx="2192">
                  <c:v>6.5441929550685081E-4</c:v>
                </c:pt>
                <c:pt idx="2193">
                  <c:v>6.5421303303398067E-4</c:v>
                </c:pt>
                <c:pt idx="2194">
                  <c:v>6.5400737964657813E-4</c:v>
                </c:pt>
                <c:pt idx="2195">
                  <c:v>6.5380233361724341E-4</c:v>
                </c:pt>
                <c:pt idx="2196">
                  <c:v>6.5359789322317404E-4</c:v>
                </c:pt>
                <c:pt idx="2197">
                  <c:v>6.5339405674615287E-4</c:v>
                </c:pt>
                <c:pt idx="2198">
                  <c:v>6.5319082247253799E-4</c:v>
                </c:pt>
                <c:pt idx="2199">
                  <c:v>6.5298818869325131E-4</c:v>
                </c:pt>
                <c:pt idx="2200">
                  <c:v>6.527861537037685E-4</c:v>
                </c:pt>
                <c:pt idx="2201">
                  <c:v>6.5258471580410707E-4</c:v>
                </c:pt>
                <c:pt idx="2202">
                  <c:v>6.5238387329881659E-4</c:v>
                </c:pt>
                <c:pt idx="2203">
                  <c:v>6.5218362449696724E-4</c:v>
                </c:pt>
                <c:pt idx="2204">
                  <c:v>6.5198396771213956E-4</c:v>
                </c:pt>
                <c:pt idx="2205">
                  <c:v>6.517849012624132E-4</c:v>
                </c:pt>
                <c:pt idx="2206">
                  <c:v>6.5158642347035644E-4</c:v>
                </c:pt>
                <c:pt idx="2207">
                  <c:v>6.5138853266301594E-4</c:v>
                </c:pt>
                <c:pt idx="2208">
                  <c:v>6.5119122717190506E-4</c:v>
                </c:pt>
                <c:pt idx="2209">
                  <c:v>6.5099450533299388E-4</c:v>
                </c:pt>
                <c:pt idx="2210">
                  <c:v>6.5079836548669891E-4</c:v>
                </c:pt>
                <c:pt idx="2211">
                  <c:v>6.5060280597787127E-4</c:v>
                </c:pt>
                <c:pt idx="2212">
                  <c:v>6.5040782515578743E-4</c:v>
                </c:pt>
                <c:pt idx="2213">
                  <c:v>6.5021342137413759E-4</c:v>
                </c:pt>
                <c:pt idx="2214">
                  <c:v>6.5001959299101572E-4</c:v>
                </c:pt>
                <c:pt idx="2215">
                  <c:v>6.4982633836890879E-4</c:v>
                </c:pt>
                <c:pt idx="2216">
                  <c:v>6.4963365587468631E-4</c:v>
                </c:pt>
                <c:pt idx="2217">
                  <c:v>6.4944154387958964E-4</c:v>
                </c:pt>
                <c:pt idx="2218">
                  <c:v>6.4925000075922209E-4</c:v>
                </c:pt>
                <c:pt idx="2219">
                  <c:v>6.4905902489353733E-4</c:v>
                </c:pt>
                <c:pt idx="2220">
                  <c:v>6.4886861466683017E-4</c:v>
                </c:pt>
                <c:pt idx="2221">
                  <c:v>6.4867876846772541E-4</c:v>
                </c:pt>
                <c:pt idx="2222">
                  <c:v>6.4848948468916774E-4</c:v>
                </c:pt>
                <c:pt idx="2223">
                  <c:v>6.4830076172841112E-4</c:v>
                </c:pt>
                <c:pt idx="2224">
                  <c:v>6.4811259798700828E-4</c:v>
                </c:pt>
                <c:pt idx="2225">
                  <c:v>6.4792499187080112E-4</c:v>
                </c:pt>
                <c:pt idx="2226">
                  <c:v>6.4773794178990963E-4</c:v>
                </c:pt>
                <c:pt idx="2227">
                  <c:v>6.4755144615872141E-4</c:v>
                </c:pt>
                <c:pt idx="2228">
                  <c:v>6.473655033958826E-4</c:v>
                </c:pt>
                <c:pt idx="2229">
                  <c:v>6.4718011192428605E-4</c:v>
                </c:pt>
                <c:pt idx="2230">
                  <c:v>6.469952701710621E-4</c:v>
                </c:pt>
                <c:pt idx="2231">
                  <c:v>6.4681097656756807E-4</c:v>
                </c:pt>
                <c:pt idx="2232">
                  <c:v>6.4662722954937808E-4</c:v>
                </c:pt>
                <c:pt idx="2233">
                  <c:v>6.4644402755627262E-4</c:v>
                </c:pt>
                <c:pt idx="2234">
                  <c:v>6.4626136903222868E-4</c:v>
                </c:pt>
                <c:pt idx="2235">
                  <c:v>6.4607925242540938E-4</c:v>
                </c:pt>
                <c:pt idx="2236">
                  <c:v>6.4589767618815407E-4</c:v>
                </c:pt>
                <c:pt idx="2237">
                  <c:v>6.457166387769678E-4</c:v>
                </c:pt>
                <c:pt idx="2238">
                  <c:v>6.4553613865251172E-4</c:v>
                </c:pt>
                <c:pt idx="2239">
                  <c:v>6.4535617427959274E-4</c:v>
                </c:pt>
                <c:pt idx="2240">
                  <c:v>6.4517674412715336E-4</c:v>
                </c:pt>
                <c:pt idx="2241">
                  <c:v>6.4499784666826189E-4</c:v>
                </c:pt>
                <c:pt idx="2242">
                  <c:v>6.4481948038010205E-4</c:v>
                </c:pt>
                <c:pt idx="2243">
                  <c:v>6.4464164374396368E-4</c:v>
                </c:pt>
                <c:pt idx="2244">
                  <c:v>6.4446433524523183E-4</c:v>
                </c:pt>
                <c:pt idx="2245">
                  <c:v>6.442875533733774E-4</c:v>
                </c:pt>
                <c:pt idx="2246">
                  <c:v>6.4411129662194733E-4</c:v>
                </c:pt>
                <c:pt idx="2247">
                  <c:v>6.4393556348855399E-4</c:v>
                </c:pt>
                <c:pt idx="2248">
                  <c:v>6.4376035247486587E-4</c:v>
                </c:pt>
                <c:pt idx="2249">
                  <c:v>6.4358566208659747E-4</c:v>
                </c:pt>
                <c:pt idx="2250">
                  <c:v>6.4341149083349959E-4</c:v>
                </c:pt>
                <c:pt idx="2251">
                  <c:v>6.4323783722934917E-4</c:v>
                </c:pt>
                <c:pt idx="2252">
                  <c:v>6.4306469979193972E-4</c:v>
                </c:pt>
                <c:pt idx="2253">
                  <c:v>6.4289207704307141E-4</c:v>
                </c:pt>
                <c:pt idx="2254">
                  <c:v>6.4271996750854153E-4</c:v>
                </c:pt>
                <c:pt idx="2255">
                  <c:v>6.4254836971813409E-4</c:v>
                </c:pt>
                <c:pt idx="2256">
                  <c:v>6.4237728220561062E-4</c:v>
                </c:pt>
                <c:pt idx="2257">
                  <c:v>6.422067035087005E-4</c:v>
                </c:pt>
                <c:pt idx="2258">
                  <c:v>6.4203663216909086E-4</c:v>
                </c:pt>
                <c:pt idx="2259">
                  <c:v>6.4186706673241708E-4</c:v>
                </c:pt>
                <c:pt idx="2260">
                  <c:v>6.4169800574825279E-4</c:v>
                </c:pt>
                <c:pt idx="2261">
                  <c:v>6.4152944777010122E-4</c:v>
                </c:pt>
                <c:pt idx="2262">
                  <c:v>6.4136139135538399E-4</c:v>
                </c:pt>
                <c:pt idx="2263">
                  <c:v>6.4119383506543301E-4</c:v>
                </c:pt>
                <c:pt idx="2264">
                  <c:v>6.4102677746548007E-4</c:v>
                </c:pt>
                <c:pt idx="2265">
                  <c:v>6.4086021712464708E-4</c:v>
                </c:pt>
                <c:pt idx="2266">
                  <c:v>6.4069415261593706E-4</c:v>
                </c:pt>
                <c:pt idx="2267">
                  <c:v>6.4052858251622451E-4</c:v>
                </c:pt>
                <c:pt idx="2268">
                  <c:v>6.4036350540624552E-4</c:v>
                </c:pt>
                <c:pt idx="2269">
                  <c:v>6.4019891987058869E-4</c:v>
                </c:pt>
                <c:pt idx="2270">
                  <c:v>6.4003482449768512E-4</c:v>
                </c:pt>
                <c:pt idx="2271">
                  <c:v>6.3987121787979946E-4</c:v>
                </c:pt>
                <c:pt idx="2272">
                  <c:v>6.3970809861302043E-4</c:v>
                </c:pt>
                <c:pt idx="2273">
                  <c:v>6.3954546529725097E-4</c:v>
                </c:pt>
                <c:pt idx="2274">
                  <c:v>6.3938331653619893E-4</c:v>
                </c:pt>
                <c:pt idx="2275">
                  <c:v>6.3919859521261368E-4</c:v>
                </c:pt>
                <c:pt idx="2276">
                  <c:v>6.39037480098938E-4</c:v>
                </c:pt>
                <c:pt idx="2277">
                  <c:v>6.3887684517630093E-4</c:v>
                </c:pt>
                <c:pt idx="2278">
                  <c:v>6.3871668906407436E-4</c:v>
                </c:pt>
                <c:pt idx="2279">
                  <c:v>6.3855701038538731E-4</c:v>
                </c:pt>
                <c:pt idx="2280">
                  <c:v>6.383978077671164E-4</c:v>
                </c:pt>
                <c:pt idx="2281">
                  <c:v>6.3823907983987665E-4</c:v>
                </c:pt>
                <c:pt idx="2282">
                  <c:v>6.3808082523801211E-4</c:v>
                </c:pt>
                <c:pt idx="2283">
                  <c:v>6.3792304259958671E-4</c:v>
                </c:pt>
                <c:pt idx="2284">
                  <c:v>6.3776573056637529E-4</c:v>
                </c:pt>
                <c:pt idx="2285">
                  <c:v>6.3760888778385393E-4</c:v>
                </c:pt>
                <c:pt idx="2286">
                  <c:v>6.3745251290119086E-4</c:v>
                </c:pt>
                <c:pt idx="2287">
                  <c:v>6.3729660457123745E-4</c:v>
                </c:pt>
                <c:pt idx="2288">
                  <c:v>6.3714116145051943E-4</c:v>
                </c:pt>
                <c:pt idx="2289">
                  <c:v>6.3698618219922682E-4</c:v>
                </c:pt>
                <c:pt idx="2290">
                  <c:v>6.3683166548120554E-4</c:v>
                </c:pt>
                <c:pt idx="2291">
                  <c:v>6.3667760996394848E-4</c:v>
                </c:pt>
                <c:pt idx="2292">
                  <c:v>6.3652401431858545E-4</c:v>
                </c:pt>
                <c:pt idx="2293">
                  <c:v>6.3634903784676015E-4</c:v>
                </c:pt>
                <c:pt idx="2294">
                  <c:v>6.3619642318326556E-4</c:v>
                </c:pt>
                <c:pt idx="2295">
                  <c:v>6.3604426423879707E-4</c:v>
                </c:pt>
                <c:pt idx="2296">
                  <c:v>6.3589255969945864E-4</c:v>
                </c:pt>
                <c:pt idx="2297">
                  <c:v>6.3574130825494511E-4</c:v>
                </c:pt>
                <c:pt idx="2298">
                  <c:v>6.3559050859853374E-4</c:v>
                </c:pt>
                <c:pt idx="2299">
                  <c:v>6.3544015942707476E-4</c:v>
                </c:pt>
                <c:pt idx="2300">
                  <c:v>6.3529025944098318E-4</c:v>
                </c:pt>
                <c:pt idx="2301">
                  <c:v>6.351408073442292E-4</c:v>
                </c:pt>
                <c:pt idx="2302">
                  <c:v>6.3499180184432944E-4</c:v>
                </c:pt>
                <c:pt idx="2303">
                  <c:v>6.3484324165233861E-4</c:v>
                </c:pt>
                <c:pt idx="2304">
                  <c:v>6.3469512548284016E-4</c:v>
                </c:pt>
                <c:pt idx="2305">
                  <c:v>6.3454745205393731E-4</c:v>
                </c:pt>
                <c:pt idx="2306">
                  <c:v>6.3440022008724479E-4</c:v>
                </c:pt>
                <c:pt idx="2307">
                  <c:v>6.342534283078796E-4</c:v>
                </c:pt>
                <c:pt idx="2308">
                  <c:v>6.3410707544445252E-4</c:v>
                </c:pt>
                <c:pt idx="2309">
                  <c:v>6.3396116022905891E-4</c:v>
                </c:pt>
                <c:pt idx="2310">
                  <c:v>6.3381568139727056E-4</c:v>
                </c:pt>
                <c:pt idx="2311">
                  <c:v>6.3367063768812672E-4</c:v>
                </c:pt>
                <c:pt idx="2312">
                  <c:v>6.3352602784412504E-4</c:v>
                </c:pt>
                <c:pt idx="2313">
                  <c:v>6.3338185061121354E-4</c:v>
                </c:pt>
                <c:pt idx="2314">
                  <c:v>6.332381047387815E-4</c:v>
                </c:pt>
                <c:pt idx="2315">
                  <c:v>6.3309478897965077E-4</c:v>
                </c:pt>
                <c:pt idx="2316">
                  <c:v>6.3295190209006766E-4</c:v>
                </c:pt>
                <c:pt idx="2317">
                  <c:v>6.328094428296934E-4</c:v>
                </c:pt>
                <c:pt idx="2318">
                  <c:v>6.3266740996159663E-4</c:v>
                </c:pt>
                <c:pt idx="2319">
                  <c:v>6.3252580225224401E-4</c:v>
                </c:pt>
                <c:pt idx="2320">
                  <c:v>6.3238461847149195E-4</c:v>
                </c:pt>
                <c:pt idx="2321">
                  <c:v>6.3224385739257837E-4</c:v>
                </c:pt>
                <c:pt idx="2322">
                  <c:v>6.3210351779211351E-4</c:v>
                </c:pt>
                <c:pt idx="2323">
                  <c:v>6.3196359845007187E-4</c:v>
                </c:pt>
                <c:pt idx="2324">
                  <c:v>6.3182409814978389E-4</c:v>
                </c:pt>
                <c:pt idx="2325">
                  <c:v>6.3168501567792683E-4</c:v>
                </c:pt>
                <c:pt idx="2326">
                  <c:v>6.315463498245172E-4</c:v>
                </c:pt>
                <c:pt idx="2327">
                  <c:v>6.3138838316077381E-4</c:v>
                </c:pt>
                <c:pt idx="2328">
                  <c:v>6.3125060600222017E-4</c:v>
                </c:pt>
                <c:pt idx="2329">
                  <c:v>6.3111324168094987E-4</c:v>
                </c:pt>
                <c:pt idx="2330">
                  <c:v>6.3097628900072179E-4</c:v>
                </c:pt>
                <c:pt idx="2331">
                  <c:v>6.3083974676859012E-4</c:v>
                </c:pt>
                <c:pt idx="2332">
                  <c:v>6.3070361379489635E-4</c:v>
                </c:pt>
                <c:pt idx="2333">
                  <c:v>6.3056788889326104E-4</c:v>
                </c:pt>
                <c:pt idx="2334">
                  <c:v>6.3043257088057534E-4</c:v>
                </c:pt>
                <c:pt idx="2335">
                  <c:v>6.3029765857699279E-4</c:v>
                </c:pt>
                <c:pt idx="2336">
                  <c:v>6.3016315080592069E-4</c:v>
                </c:pt>
                <c:pt idx="2337">
                  <c:v>6.300290463940126E-4</c:v>
                </c:pt>
                <c:pt idx="2338">
                  <c:v>6.2989534417115945E-4</c:v>
                </c:pt>
                <c:pt idx="2339">
                  <c:v>6.2976204297048152E-4</c:v>
                </c:pt>
                <c:pt idx="2340">
                  <c:v>6.2962914162832022E-4</c:v>
                </c:pt>
                <c:pt idx="2341">
                  <c:v>6.2942110174942043E-4</c:v>
                </c:pt>
                <c:pt idx="2342">
                  <c:v>6.2928922329400254E-4</c:v>
                </c:pt>
                <c:pt idx="2343">
                  <c:v>6.291577405673495E-4</c:v>
                </c:pt>
                <c:pt idx="2344">
                  <c:v>6.2902665242042409E-4</c:v>
                </c:pt>
                <c:pt idx="2345">
                  <c:v>6.2889595770736488E-4</c:v>
                </c:pt>
                <c:pt idx="2346">
                  <c:v>6.2876565528547843E-4</c:v>
                </c:pt>
                <c:pt idx="2347">
                  <c:v>6.2863574401523072E-4</c:v>
                </c:pt>
                <c:pt idx="2348">
                  <c:v>6.2850622276023954E-4</c:v>
                </c:pt>
                <c:pt idx="2349">
                  <c:v>6.2837709038726587E-4</c:v>
                </c:pt>
                <c:pt idx="2350">
                  <c:v>6.2824834576620677E-4</c:v>
                </c:pt>
                <c:pt idx="2351">
                  <c:v>6.2811998777008644E-4</c:v>
                </c:pt>
                <c:pt idx="2352">
                  <c:v>6.2799201527504876E-4</c:v>
                </c:pt>
                <c:pt idx="2353">
                  <c:v>6.2786442716034931E-4</c:v>
                </c:pt>
                <c:pt idx="2354">
                  <c:v>6.2773722230834736E-4</c:v>
                </c:pt>
                <c:pt idx="2355">
                  <c:v>6.2761039960449795E-4</c:v>
                </c:pt>
                <c:pt idx="2356">
                  <c:v>6.2748395793734357E-4</c:v>
                </c:pt>
                <c:pt idx="2357">
                  <c:v>6.2735789619850716E-4</c:v>
                </c:pt>
                <c:pt idx="2358">
                  <c:v>6.2723221328268343E-4</c:v>
                </c:pt>
                <c:pt idx="2359">
                  <c:v>6.2710690808763135E-4</c:v>
                </c:pt>
                <c:pt idx="2360">
                  <c:v>6.2698197951416626E-4</c:v>
                </c:pt>
                <c:pt idx="2361">
                  <c:v>6.2685742646615219E-4</c:v>
                </c:pt>
                <c:pt idx="2362">
                  <c:v>6.2673324785049347E-4</c:v>
                </c:pt>
                <c:pt idx="2363">
                  <c:v>6.2660944257712781E-4</c:v>
                </c:pt>
                <c:pt idx="2364">
                  <c:v>6.2648600955901774E-4</c:v>
                </c:pt>
                <c:pt idx="2365">
                  <c:v>6.2636294771214345E-4</c:v>
                </c:pt>
                <c:pt idx="2366">
                  <c:v>6.2624025595549478E-4</c:v>
                </c:pt>
                <c:pt idx="2367">
                  <c:v>6.2611793321106326E-4</c:v>
                </c:pt>
                <c:pt idx="2368">
                  <c:v>6.2599597840383491E-4</c:v>
                </c:pt>
                <c:pt idx="2369">
                  <c:v>6.2587439046178216E-4</c:v>
                </c:pt>
                <c:pt idx="2370">
                  <c:v>6.2575316831585631E-4</c:v>
                </c:pt>
                <c:pt idx="2371">
                  <c:v>6.256323108999799E-4</c:v>
                </c:pt>
                <c:pt idx="2372">
                  <c:v>6.2551181715103925E-4</c:v>
                </c:pt>
                <c:pt idx="2373">
                  <c:v>6.2539168600887621E-4</c:v>
                </c:pt>
                <c:pt idx="2374">
                  <c:v>6.2527191641628134E-4</c:v>
                </c:pt>
                <c:pt idx="2375">
                  <c:v>6.25152507318986E-4</c:v>
                </c:pt>
                <c:pt idx="2376">
                  <c:v>6.2503345766565417E-4</c:v>
                </c:pt>
                <c:pt idx="2377">
                  <c:v>6.2491476640787636E-4</c:v>
                </c:pt>
                <c:pt idx="2378">
                  <c:v>6.2479643250016031E-4</c:v>
                </c:pt>
                <c:pt idx="2379">
                  <c:v>6.2467845489992495E-4</c:v>
                </c:pt>
                <c:pt idx="2380">
                  <c:v>6.2456083256749208E-4</c:v>
                </c:pt>
                <c:pt idx="2381">
                  <c:v>6.2444356446607894E-4</c:v>
                </c:pt>
                <c:pt idx="2382">
                  <c:v>6.243266495617911E-4</c:v>
                </c:pt>
                <c:pt idx="2383">
                  <c:v>6.2421008682361475E-4</c:v>
                </c:pt>
                <c:pt idx="2384">
                  <c:v>6.240938752234092E-4</c:v>
                </c:pt>
                <c:pt idx="2385">
                  <c:v>6.2397801373589954E-4</c:v>
                </c:pt>
                <c:pt idx="2386">
                  <c:v>6.2386250133866956E-4</c:v>
                </c:pt>
                <c:pt idx="2387">
                  <c:v>6.2374733701215377E-4</c:v>
                </c:pt>
                <c:pt idx="2388">
                  <c:v>6.2363251973963029E-4</c:v>
                </c:pt>
                <c:pt idx="2389">
                  <c:v>6.2351804850721364E-4</c:v>
                </c:pt>
                <c:pt idx="2390">
                  <c:v>6.2340392230384736E-4</c:v>
                </c:pt>
                <c:pt idx="2391">
                  <c:v>6.2329014012129649E-4</c:v>
                </c:pt>
                <c:pt idx="2392">
                  <c:v>6.2317670095414035E-4</c:v>
                </c:pt>
                <c:pt idx="2393">
                  <c:v>6.2306360379976538E-4</c:v>
                </c:pt>
                <c:pt idx="2394">
                  <c:v>6.2295084765835761E-4</c:v>
                </c:pt>
                <c:pt idx="2395">
                  <c:v>6.2283843153289591E-4</c:v>
                </c:pt>
                <c:pt idx="2396">
                  <c:v>6.2272635442914412E-4</c:v>
                </c:pt>
                <c:pt idx="2397">
                  <c:v>6.22614615355644E-4</c:v>
                </c:pt>
                <c:pt idx="2398">
                  <c:v>6.2250321332370847E-4</c:v>
                </c:pt>
                <c:pt idx="2399">
                  <c:v>6.2239214734741393E-4</c:v>
                </c:pt>
                <c:pt idx="2400">
                  <c:v>6.2228141644359307E-4</c:v>
                </c:pt>
                <c:pt idx="2401">
                  <c:v>6.2217101963182809E-4</c:v>
                </c:pt>
                <c:pt idx="2402">
                  <c:v>6.2206095593444327E-4</c:v>
                </c:pt>
                <c:pt idx="2403">
                  <c:v>6.2195122437649778E-4</c:v>
                </c:pt>
                <c:pt idx="2404">
                  <c:v>6.2184182398577906E-4</c:v>
                </c:pt>
                <c:pt idx="2405">
                  <c:v>6.2173275379279495E-4</c:v>
                </c:pt>
                <c:pt idx="2406">
                  <c:v>6.2162401283076725E-4</c:v>
                </c:pt>
                <c:pt idx="2407">
                  <c:v>6.2151560013562425E-4</c:v>
                </c:pt>
                <c:pt idx="2408">
                  <c:v>6.2140751474599424E-4</c:v>
                </c:pt>
                <c:pt idx="2409">
                  <c:v>6.2129975570319779E-4</c:v>
                </c:pt>
                <c:pt idx="2410">
                  <c:v>6.2119232205124105E-4</c:v>
                </c:pt>
                <c:pt idx="2411">
                  <c:v>6.2108521283680879E-4</c:v>
                </c:pt>
                <c:pt idx="2412">
                  <c:v>6.2097842710925747E-4</c:v>
                </c:pt>
                <c:pt idx="2413">
                  <c:v>6.2087196392060821E-4</c:v>
                </c:pt>
                <c:pt idx="2414">
                  <c:v>6.2076582232553949E-4</c:v>
                </c:pt>
                <c:pt idx="2415">
                  <c:v>6.20660001381381E-4</c:v>
                </c:pt>
                <c:pt idx="2416">
                  <c:v>6.2055450014810592E-4</c:v>
                </c:pt>
                <c:pt idx="2417">
                  <c:v>6.2044931768832435E-4</c:v>
                </c:pt>
                <c:pt idx="2418">
                  <c:v>6.2034445306727651E-4</c:v>
                </c:pt>
                <c:pt idx="2419">
                  <c:v>6.2023990535282577E-4</c:v>
                </c:pt>
                <c:pt idx="2420">
                  <c:v>6.201356736154519E-4</c:v>
                </c:pt>
                <c:pt idx="2421">
                  <c:v>6.2003175692824388E-4</c:v>
                </c:pt>
                <c:pt idx="2422">
                  <c:v>6.1992815436689357E-4</c:v>
                </c:pt>
                <c:pt idx="2423">
                  <c:v>6.1982486500968838E-4</c:v>
                </c:pt>
                <c:pt idx="2424">
                  <c:v>6.1972188793750504E-4</c:v>
                </c:pt>
                <c:pt idx="2425">
                  <c:v>6.1961922223380229E-4</c:v>
                </c:pt>
                <c:pt idx="2426">
                  <c:v>6.195168669846146E-4</c:v>
                </c:pt>
                <c:pt idx="2427">
                  <c:v>6.1941482127854483E-4</c:v>
                </c:pt>
                <c:pt idx="2428">
                  <c:v>6.1931308420675824E-4</c:v>
                </c:pt>
                <c:pt idx="2429">
                  <c:v>6.1921165486297487E-4</c:v>
                </c:pt>
                <c:pt idx="2430">
                  <c:v>6.1911053234346399E-4</c:v>
                </c:pt>
                <c:pt idx="2431">
                  <c:v>6.1900971574703619E-4</c:v>
                </c:pt>
                <c:pt idx="2432">
                  <c:v>6.1890920417503751E-4</c:v>
                </c:pt>
                <c:pt idx="2433">
                  <c:v>6.1880899673134274E-4</c:v>
                </c:pt>
                <c:pt idx="2434">
                  <c:v>6.1870909252234835E-4</c:v>
                </c:pt>
                <c:pt idx="2435">
                  <c:v>6.1860949065696612E-4</c:v>
                </c:pt>
                <c:pt idx="2436">
                  <c:v>6.185101902466167E-4</c:v>
                </c:pt>
                <c:pt idx="2437">
                  <c:v>6.1841119040522276E-4</c:v>
                </c:pt>
                <c:pt idx="2438">
                  <c:v>6.1831249024920244E-4</c:v>
                </c:pt>
                <c:pt idx="2439">
                  <c:v>6.1821408889746281E-4</c:v>
                </c:pt>
                <c:pt idx="2440">
                  <c:v>6.1811598547139354E-4</c:v>
                </c:pt>
                <c:pt idx="2441">
                  <c:v>6.1801817909485995E-4</c:v>
                </c:pt>
                <c:pt idx="2442">
                  <c:v>6.1792066889419697E-4</c:v>
                </c:pt>
                <c:pt idx="2443">
                  <c:v>6.1782345399820219E-4</c:v>
                </c:pt>
                <c:pt idx="2444">
                  <c:v>6.1772653353812956E-4</c:v>
                </c:pt>
                <c:pt idx="2445">
                  <c:v>6.1762990664768311E-4</c:v>
                </c:pt>
                <c:pt idx="2446">
                  <c:v>6.1753357246301002E-4</c:v>
                </c:pt>
                <c:pt idx="2447">
                  <c:v>6.1743753012269485E-4</c:v>
                </c:pt>
                <c:pt idx="2448">
                  <c:v>6.1734177876775242E-4</c:v>
                </c:pt>
                <c:pt idx="2449">
                  <c:v>6.172463175416218E-4</c:v>
                </c:pt>
                <c:pt idx="2450">
                  <c:v>6.1715114559015986E-4</c:v>
                </c:pt>
                <c:pt idx="2451">
                  <c:v>6.170562620616347E-4</c:v>
                </c:pt>
                <c:pt idx="2452">
                  <c:v>6.1696166610671977E-4</c:v>
                </c:pt>
                <c:pt idx="2453">
                  <c:v>6.1686735687848662E-4</c:v>
                </c:pt>
                <c:pt idx="2454">
                  <c:v>6.1677333353239955E-4</c:v>
                </c:pt>
                <c:pt idx="2455">
                  <c:v>6.1667959522630897E-4</c:v>
                </c:pt>
                <c:pt idx="2456">
                  <c:v>6.1658614112044435E-4</c:v>
                </c:pt>
                <c:pt idx="2457">
                  <c:v>6.1649297037740924E-4</c:v>
                </c:pt>
                <c:pt idx="2458">
                  <c:v>6.1640008216217379E-4</c:v>
                </c:pt>
                <c:pt idx="2459">
                  <c:v>6.1630747564206921E-4</c:v>
                </c:pt>
                <c:pt idx="2460">
                  <c:v>6.1621514998678139E-4</c:v>
                </c:pt>
                <c:pt idx="2461">
                  <c:v>6.1612310436834448E-4</c:v>
                </c:pt>
                <c:pt idx="2462">
                  <c:v>6.1603133796113462E-4</c:v>
                </c:pt>
                <c:pt idx="2463">
                  <c:v>6.159398499418642E-4</c:v>
                </c:pt>
                <c:pt idx="2464">
                  <c:v>6.1584863948957512E-4</c:v>
                </c:pt>
                <c:pt idx="2465">
                  <c:v>6.1575770578563283E-4</c:v>
                </c:pt>
                <c:pt idx="2466">
                  <c:v>6.1566704801372036E-4</c:v>
                </c:pt>
                <c:pt idx="2467">
                  <c:v>6.1557666535983185E-4</c:v>
                </c:pt>
                <c:pt idx="2468">
                  <c:v>6.1548655701226655E-4</c:v>
                </c:pt>
                <c:pt idx="2469">
                  <c:v>6.1539672216162286E-4</c:v>
                </c:pt>
                <c:pt idx="2470">
                  <c:v>6.1530716000079185E-4</c:v>
                </c:pt>
                <c:pt idx="2471">
                  <c:v>6.1521786972495171E-4</c:v>
                </c:pt>
                <c:pt idx="2472">
                  <c:v>6.1512885053156103E-4</c:v>
                </c:pt>
                <c:pt idx="2473">
                  <c:v>6.1504010162035327E-4</c:v>
                </c:pt>
                <c:pt idx="2474">
                  <c:v>6.1495162219333047E-4</c:v>
                </c:pt>
                <c:pt idx="2475">
                  <c:v>6.1486341145475731E-4</c:v>
                </c:pt>
                <c:pt idx="2476">
                  <c:v>6.1477546861115489E-4</c:v>
                </c:pt>
                <c:pt idx="2477">
                  <c:v>6.1468779287129503E-4</c:v>
                </c:pt>
                <c:pt idx="2478">
                  <c:v>6.1460038344619404E-4</c:v>
                </c:pt>
                <c:pt idx="2479">
                  <c:v>6.1451323954910691E-4</c:v>
                </c:pt>
                <c:pt idx="2480">
                  <c:v>6.1442636039552121E-4</c:v>
                </c:pt>
                <c:pt idx="2481">
                  <c:v>6.1433974520315124E-4</c:v>
                </c:pt>
                <c:pt idx="2482">
                  <c:v>6.1425339319193207E-4</c:v>
                </c:pt>
                <c:pt idx="2483">
                  <c:v>6.141673035840135E-4</c:v>
                </c:pt>
                <c:pt idx="2484">
                  <c:v>6.1408147560375445E-4</c:v>
                </c:pt>
                <c:pt idx="2485">
                  <c:v>6.1399590847771677E-4</c:v>
                </c:pt>
                <c:pt idx="2486">
                  <c:v>6.1391060143465941E-4</c:v>
                </c:pt>
                <c:pt idx="2487">
                  <c:v>6.1382555370553284E-4</c:v>
                </c:pt>
                <c:pt idx="2488">
                  <c:v>6.1374076452347273E-4</c:v>
                </c:pt>
                <c:pt idx="2489">
                  <c:v>6.1365623312379465E-4</c:v>
                </c:pt>
                <c:pt idx="2490">
                  <c:v>6.1357195874398778E-4</c:v>
                </c:pt>
                <c:pt idx="2491">
                  <c:v>6.1348794062370926E-4</c:v>
                </c:pt>
                <c:pt idx="2492">
                  <c:v>6.1340417800477857E-4</c:v>
                </c:pt>
                <c:pt idx="2493">
                  <c:v>6.1332067013117157E-4</c:v>
                </c:pt>
                <c:pt idx="2494">
                  <c:v>6.1323741624901473E-4</c:v>
                </c:pt>
                <c:pt idx="2495">
                  <c:v>6.131544156065794E-4</c:v>
                </c:pt>
                <c:pt idx="2496">
                  <c:v>6.1307166745427628E-4</c:v>
                </c:pt>
                <c:pt idx="2497">
                  <c:v>6.1298917104464913E-4</c:v>
                </c:pt>
                <c:pt idx="2498">
                  <c:v>6.1290692563236999E-4</c:v>
                </c:pt>
                <c:pt idx="2499">
                  <c:v>6.1282493047423237E-4</c:v>
                </c:pt>
                <c:pt idx="2500">
                  <c:v>6.1274318482914647E-4</c:v>
                </c:pt>
                <c:pt idx="2501">
                  <c:v>6.1266168795813308E-4</c:v>
                </c:pt>
                <c:pt idx="2502">
                  <c:v>6.1258043912431801E-4</c:v>
                </c:pt>
                <c:pt idx="2503">
                  <c:v>6.1249943759292659E-4</c:v>
                </c:pt>
                <c:pt idx="2504">
                  <c:v>6.1241868263127756E-4</c:v>
                </c:pt>
                <c:pt idx="2505">
                  <c:v>6.1233817350877812E-4</c:v>
                </c:pt>
                <c:pt idx="2506">
                  <c:v>6.1225790949691794E-4</c:v>
                </c:pt>
                <c:pt idx="2507">
                  <c:v>6.1217788986926355E-4</c:v>
                </c:pt>
                <c:pt idx="2508">
                  <c:v>6.1209811390145277E-4</c:v>
                </c:pt>
                <c:pt idx="2509">
                  <c:v>6.1201858087118956E-4</c:v>
                </c:pt>
                <c:pt idx="2510">
                  <c:v>6.1193929005823788E-4</c:v>
                </c:pt>
                <c:pt idx="2511">
                  <c:v>6.1186024074441636E-4</c:v>
                </c:pt>
                <c:pt idx="2512">
                  <c:v>6.1178143221359308E-4</c:v>
                </c:pt>
                <c:pt idx="2513">
                  <c:v>6.1170286375167966E-4</c:v>
                </c:pt>
                <c:pt idx="2514">
                  <c:v>6.1162453464662586E-4</c:v>
                </c:pt>
                <c:pt idx="2515">
                  <c:v>6.1154644418841438E-4</c:v>
                </c:pt>
                <c:pt idx="2516">
                  <c:v>6.1146859166905511E-4</c:v>
                </c:pt>
                <c:pt idx="2517">
                  <c:v>6.1139097638257956E-4</c:v>
                </c:pt>
                <c:pt idx="2518">
                  <c:v>6.1131359762503577E-4</c:v>
                </c:pt>
                <c:pt idx="2519">
                  <c:v>6.1123645469448251E-4</c:v>
                </c:pt>
                <c:pt idx="2520">
                  <c:v>6.1115954689098455E-4</c:v>
                </c:pt>
                <c:pt idx="2521">
                  <c:v>6.1108287351660615E-4</c:v>
                </c:pt>
                <c:pt idx="2522">
                  <c:v>6.1100643387540672E-4</c:v>
                </c:pt>
                <c:pt idx="2523">
                  <c:v>6.1093022727343486E-4</c:v>
                </c:pt>
                <c:pt idx="2524">
                  <c:v>6.1085425301872324E-4</c:v>
                </c:pt>
                <c:pt idx="2525">
                  <c:v>6.1077851042128301E-4</c:v>
                </c:pt>
                <c:pt idx="2526">
                  <c:v>6.1070299879309865E-4</c:v>
                </c:pt>
                <c:pt idx="2527">
                  <c:v>6.1062771744812281E-4</c:v>
                </c:pt>
                <c:pt idx="2528">
                  <c:v>6.1055266570227075E-4</c:v>
                </c:pt>
                <c:pt idx="2529">
                  <c:v>6.1047784287341484E-4</c:v>
                </c:pt>
                <c:pt idx="2530">
                  <c:v>6.1040324828137975E-4</c:v>
                </c:pt>
                <c:pt idx="2531">
                  <c:v>6.1032888124793697E-4</c:v>
                </c:pt>
                <c:pt idx="2532">
                  <c:v>6.1025474109679956E-4</c:v>
                </c:pt>
                <c:pt idx="2533">
                  <c:v>6.1018082715361653E-4</c:v>
                </c:pt>
                <c:pt idx="2534">
                  <c:v>6.1010713874596863E-4</c:v>
                </c:pt>
                <c:pt idx="2535">
                  <c:v>6.1002319872888286E-4</c:v>
                </c:pt>
                <c:pt idx="2536">
                  <c:v>6.0994999135634514E-4</c:v>
                </c:pt>
                <c:pt idx="2537">
                  <c:v>6.0987700741853713E-4</c:v>
                </c:pt>
                <c:pt idx="2538">
                  <c:v>6.0980424625098361E-4</c:v>
                </c:pt>
                <c:pt idx="2539">
                  <c:v>6.0973170719111401E-4</c:v>
                </c:pt>
                <c:pt idx="2540">
                  <c:v>6.0965938957825705E-4</c:v>
                </c:pt>
                <c:pt idx="2541">
                  <c:v>6.0958729275363522E-4</c:v>
                </c:pt>
                <c:pt idx="2542">
                  <c:v>6.0951541606036014E-4</c:v>
                </c:pt>
                <c:pt idx="2543">
                  <c:v>6.0944375884342732E-4</c:v>
                </c:pt>
                <c:pt idx="2544">
                  <c:v>6.0937232044971066E-4</c:v>
                </c:pt>
                <c:pt idx="2545">
                  <c:v>6.093011002279579E-4</c:v>
                </c:pt>
                <c:pt idx="2546">
                  <c:v>6.0923009752878539E-4</c:v>
                </c:pt>
                <c:pt idx="2547">
                  <c:v>6.0915931170467277E-4</c:v>
                </c:pt>
                <c:pt idx="2548">
                  <c:v>6.0908874210995815E-4</c:v>
                </c:pt>
                <c:pt idx="2549">
                  <c:v>6.0901838810083295E-4</c:v>
                </c:pt>
                <c:pt idx="2550">
                  <c:v>6.0894824903533695E-4</c:v>
                </c:pt>
                <c:pt idx="2551">
                  <c:v>6.0887832427335348E-4</c:v>
                </c:pt>
                <c:pt idx="2552">
                  <c:v>6.0880861317660375E-4</c:v>
                </c:pt>
                <c:pt idx="2553">
                  <c:v>6.0873911510864263E-4</c:v>
                </c:pt>
                <c:pt idx="2554">
                  <c:v>6.0866982943485321E-4</c:v>
                </c:pt>
                <c:pt idx="2555">
                  <c:v>6.0860075552244197E-4</c:v>
                </c:pt>
                <c:pt idx="2556">
                  <c:v>6.0853189274043382E-4</c:v>
                </c:pt>
                <c:pt idx="2557">
                  <c:v>6.0846324045966699E-4</c:v>
                </c:pt>
                <c:pt idx="2558">
                  <c:v>6.0839479805278852E-4</c:v>
                </c:pt>
                <c:pt idx="2559">
                  <c:v>6.0832656489424896E-4</c:v>
                </c:pt>
                <c:pt idx="2560">
                  <c:v>6.0825854036029739E-4</c:v>
                </c:pt>
                <c:pt idx="2561">
                  <c:v>6.0819072382897689E-4</c:v>
                </c:pt>
                <c:pt idx="2562">
                  <c:v>6.0812311468011948E-4</c:v>
                </c:pt>
                <c:pt idx="2563">
                  <c:v>6.0805571229534123E-4</c:v>
                </c:pt>
                <c:pt idx="2564">
                  <c:v>6.0798851605803729E-4</c:v>
                </c:pt>
                <c:pt idx="2565">
                  <c:v>6.0792152535337743E-4</c:v>
                </c:pt>
                <c:pt idx="2566">
                  <c:v>6.078547395683006E-4</c:v>
                </c:pt>
                <c:pt idx="2567">
                  <c:v>6.0778815809151064E-4</c:v>
                </c:pt>
                <c:pt idx="2568">
                  <c:v>6.0772178031347126E-4</c:v>
                </c:pt>
                <c:pt idx="2569">
                  <c:v>6.0765560562640126E-4</c:v>
                </c:pt>
                <c:pt idx="2570">
                  <c:v>6.0758963342426981E-4</c:v>
                </c:pt>
                <c:pt idx="2571">
                  <c:v>6.075238631027915E-4</c:v>
                </c:pt>
                <c:pt idx="2572">
                  <c:v>6.0745829405942163E-4</c:v>
                </c:pt>
                <c:pt idx="2573">
                  <c:v>6.0739292569335173E-4</c:v>
                </c:pt>
                <c:pt idx="2574">
                  <c:v>6.0732775740550437E-4</c:v>
                </c:pt>
                <c:pt idx="2575">
                  <c:v>6.0726278859852862E-4</c:v>
                </c:pt>
                <c:pt idx="2576">
                  <c:v>6.0719801867679588E-4</c:v>
                </c:pt>
                <c:pt idx="2577">
                  <c:v>6.0713344704639398E-4</c:v>
                </c:pt>
                <c:pt idx="2578">
                  <c:v>6.0706907311512367E-4</c:v>
                </c:pt>
                <c:pt idx="2579">
                  <c:v>6.070048962924932E-4</c:v>
                </c:pt>
                <c:pt idx="2580">
                  <c:v>6.0694091598971413E-4</c:v>
                </c:pt>
                <c:pt idx="2581">
                  <c:v>6.0687713161969607E-4</c:v>
                </c:pt>
                <c:pt idx="2582">
                  <c:v>6.0681354259704292E-4</c:v>
                </c:pt>
                <c:pt idx="2583">
                  <c:v>6.0675014833804723E-4</c:v>
                </c:pt>
                <c:pt idx="2584">
                  <c:v>6.0668694826068628E-4</c:v>
                </c:pt>
                <c:pt idx="2585">
                  <c:v>6.0662394178461734E-4</c:v>
                </c:pt>
                <c:pt idx="2586">
                  <c:v>6.0656112833117287E-4</c:v>
                </c:pt>
                <c:pt idx="2587">
                  <c:v>6.0648957714137602E-4</c:v>
                </c:pt>
                <c:pt idx="2588">
                  <c:v>6.0642717536702991E-4</c:v>
                </c:pt>
                <c:pt idx="2589">
                  <c:v>6.063649648074945E-4</c:v>
                </c:pt>
                <c:pt idx="2590">
                  <c:v>6.0630294489099398E-4</c:v>
                </c:pt>
                <c:pt idx="2591">
                  <c:v>6.0624111504740464E-4</c:v>
                </c:pt>
                <c:pt idx="2592">
                  <c:v>6.061794747082498E-4</c:v>
                </c:pt>
                <c:pt idx="2593">
                  <c:v>6.0611802330669566E-4</c:v>
                </c:pt>
                <c:pt idx="2594">
                  <c:v>6.0605676027754686E-4</c:v>
                </c:pt>
                <c:pt idx="2595">
                  <c:v>6.0599568505724163E-4</c:v>
                </c:pt>
                <c:pt idx="2596">
                  <c:v>6.0593479708384763E-4</c:v>
                </c:pt>
                <c:pt idx="2597">
                  <c:v>6.058740957970572E-4</c:v>
                </c:pt>
                <c:pt idx="2598">
                  <c:v>6.0581358063818312E-4</c:v>
                </c:pt>
                <c:pt idx="2599">
                  <c:v>6.057532510501543E-4</c:v>
                </c:pt>
                <c:pt idx="2600">
                  <c:v>6.0569310647751076E-4</c:v>
                </c:pt>
                <c:pt idx="2601">
                  <c:v>6.0563314636639975E-4</c:v>
                </c:pt>
                <c:pt idx="2602">
                  <c:v>6.0557337016457118E-4</c:v>
                </c:pt>
                <c:pt idx="2603">
                  <c:v>6.0551377732137308E-4</c:v>
                </c:pt>
                <c:pt idx="2604">
                  <c:v>6.0545436728774748E-4</c:v>
                </c:pt>
                <c:pt idx="2605">
                  <c:v>6.0539513951622572E-4</c:v>
                </c:pt>
                <c:pt idx="2606">
                  <c:v>6.0533609346092427E-4</c:v>
                </c:pt>
                <c:pt idx="2607">
                  <c:v>6.0527722857754034E-4</c:v>
                </c:pt>
                <c:pt idx="2608">
                  <c:v>6.0521854432334739E-4</c:v>
                </c:pt>
                <c:pt idx="2609">
                  <c:v>6.0516004015719104E-4</c:v>
                </c:pt>
                <c:pt idx="2610">
                  <c:v>6.0510171553948447E-4</c:v>
                </c:pt>
                <c:pt idx="2611">
                  <c:v>6.050435699322045E-4</c:v>
                </c:pt>
                <c:pt idx="2612">
                  <c:v>6.0498560279888659E-4</c:v>
                </c:pt>
                <c:pt idx="2613">
                  <c:v>6.049278136046215E-4</c:v>
                </c:pt>
                <c:pt idx="2614">
                  <c:v>6.0487020181605006E-4</c:v>
                </c:pt>
                <c:pt idx="2615">
                  <c:v>6.0481276690135951E-4</c:v>
                </c:pt>
                <c:pt idx="2616">
                  <c:v>6.0475550833027903E-4</c:v>
                </c:pt>
                <c:pt idx="2617">
                  <c:v>6.0469842557407552E-4</c:v>
                </c:pt>
                <c:pt idx="2618">
                  <c:v>6.0464151810554929E-4</c:v>
                </c:pt>
                <c:pt idx="2619">
                  <c:v>6.0458478539902991E-4</c:v>
                </c:pt>
                <c:pt idx="2620">
                  <c:v>6.0452822693037186E-4</c:v>
                </c:pt>
                <c:pt idx="2621">
                  <c:v>6.0447184217695066E-4</c:v>
                </c:pt>
                <c:pt idx="2622">
                  <c:v>6.0441563061765821E-4</c:v>
                </c:pt>
                <c:pt idx="2623">
                  <c:v>6.0435959173289896E-4</c:v>
                </c:pt>
                <c:pt idx="2624">
                  <c:v>6.043037250045856E-4</c:v>
                </c:pt>
                <c:pt idx="2625">
                  <c:v>6.0424802991613472E-4</c:v>
                </c:pt>
                <c:pt idx="2626">
                  <c:v>6.0419250595246301E-4</c:v>
                </c:pt>
                <c:pt idx="2627">
                  <c:v>6.0413715259998281E-4</c:v>
                </c:pt>
                <c:pt idx="2628">
                  <c:v>6.0408196934659834E-4</c:v>
                </c:pt>
                <c:pt idx="2629">
                  <c:v>6.040269556817009E-4</c:v>
                </c:pt>
                <c:pt idx="2630">
                  <c:v>6.0397211109616562E-4</c:v>
                </c:pt>
                <c:pt idx="2631">
                  <c:v>6.0391743508234671E-4</c:v>
                </c:pt>
                <c:pt idx="2632">
                  <c:v>6.0386292713407366E-4</c:v>
                </c:pt>
                <c:pt idx="2633">
                  <c:v>6.0380858674664688E-4</c:v>
                </c:pt>
                <c:pt idx="2634">
                  <c:v>6.0375441341683404E-4</c:v>
                </c:pt>
                <c:pt idx="2635">
                  <c:v>6.0370040664286585E-4</c:v>
                </c:pt>
                <c:pt idx="2636">
                  <c:v>6.0364656592443177E-4</c:v>
                </c:pt>
                <c:pt idx="2637">
                  <c:v>6.035928907626762E-4</c:v>
                </c:pt>
                <c:pt idx="2638">
                  <c:v>6.0353938066019439E-4</c:v>
                </c:pt>
                <c:pt idx="2639">
                  <c:v>6.0347842773460648E-4</c:v>
                </c:pt>
                <c:pt idx="2640">
                  <c:v>6.034252696623571E-4</c:v>
                </c:pt>
                <c:pt idx="2641">
                  <c:v>6.0337227509551009E-4</c:v>
                </c:pt>
                <c:pt idx="2642">
                  <c:v>6.033194435426289E-4</c:v>
                </c:pt>
                <c:pt idx="2643">
                  <c:v>6.0326677451370706E-4</c:v>
                </c:pt>
                <c:pt idx="2644">
                  <c:v>6.0321426752016447E-4</c:v>
                </c:pt>
                <c:pt idx="2645">
                  <c:v>6.0316192207484341E-4</c:v>
                </c:pt>
                <c:pt idx="2646">
                  <c:v>6.031097376920046E-4</c:v>
                </c:pt>
                <c:pt idx="2647">
                  <c:v>6.0305771388732322E-4</c:v>
                </c:pt>
                <c:pt idx="2648">
                  <c:v>6.0300585017788511E-4</c:v>
                </c:pt>
                <c:pt idx="2649">
                  <c:v>6.0295414608218265E-4</c:v>
                </c:pt>
                <c:pt idx="2650">
                  <c:v>6.0290260112011082E-4</c:v>
                </c:pt>
                <c:pt idx="2651">
                  <c:v>6.028512148129637E-4</c:v>
                </c:pt>
                <c:pt idx="2652">
                  <c:v>6.0277078430186421E-4</c:v>
                </c:pt>
                <c:pt idx="2653">
                  <c:v>6.0271980377613347E-4</c:v>
                </c:pt>
                <c:pt idx="2654">
                  <c:v>6.026689802070234E-4</c:v>
                </c:pt>
                <c:pt idx="2655">
                  <c:v>6.0261831312217312E-4</c:v>
                </c:pt>
                <c:pt idx="2656">
                  <c:v>6.0256780205059936E-4</c:v>
                </c:pt>
                <c:pt idx="2657">
                  <c:v>6.025174465226922E-4</c:v>
                </c:pt>
                <c:pt idx="2658">
                  <c:v>6.0246724607021138E-4</c:v>
                </c:pt>
                <c:pt idx="2659">
                  <c:v>6.0241720022628244E-4</c:v>
                </c:pt>
                <c:pt idx="2660">
                  <c:v>6.023673085253932E-4</c:v>
                </c:pt>
                <c:pt idx="2661">
                  <c:v>6.0231757050338932E-4</c:v>
                </c:pt>
                <c:pt idx="2662">
                  <c:v>6.0226798569747132E-4</c:v>
                </c:pt>
                <c:pt idx="2663">
                  <c:v>6.0221855364619016E-4</c:v>
                </c:pt>
                <c:pt idx="2664">
                  <c:v>6.0216927388944384E-4</c:v>
                </c:pt>
                <c:pt idx="2665">
                  <c:v>6.0212014596847357E-4</c:v>
                </c:pt>
                <c:pt idx="2666">
                  <c:v>6.0207116942585987E-4</c:v>
                </c:pt>
                <c:pt idx="2667">
                  <c:v>6.0202234380551901E-4</c:v>
                </c:pt>
                <c:pt idx="2668">
                  <c:v>6.0197366865269929E-4</c:v>
                </c:pt>
                <c:pt idx="2669">
                  <c:v>6.0192514351397729E-4</c:v>
                </c:pt>
                <c:pt idx="2670">
                  <c:v>6.0187676793725404E-4</c:v>
                </c:pt>
                <c:pt idx="2671">
                  <c:v>6.0182854147175155E-4</c:v>
                </c:pt>
                <c:pt idx="2672">
                  <c:v>6.0178046366800883E-4</c:v>
                </c:pt>
                <c:pt idx="2673">
                  <c:v>6.017325340778785E-4</c:v>
                </c:pt>
                <c:pt idx="2674">
                  <c:v>6.0168475225452322E-4</c:v>
                </c:pt>
                <c:pt idx="2675">
                  <c:v>6.0163711775241136E-4</c:v>
                </c:pt>
                <c:pt idx="2676">
                  <c:v>6.0158963012731418E-4</c:v>
                </c:pt>
                <c:pt idx="2677">
                  <c:v>6.015422889363018E-4</c:v>
                </c:pt>
                <c:pt idx="2678">
                  <c:v>6.0149509373773943E-4</c:v>
                </c:pt>
                <c:pt idx="2679">
                  <c:v>6.0144804409128399E-4</c:v>
                </c:pt>
                <c:pt idx="2680">
                  <c:v>6.0140113955788044E-4</c:v>
                </c:pt>
                <c:pt idx="2681">
                  <c:v>6.013543796997583E-4</c:v>
                </c:pt>
                <c:pt idx="2682">
                  <c:v>6.0130776408042765E-4</c:v>
                </c:pt>
                <c:pt idx="2683">
                  <c:v>6.0126129226467618E-4</c:v>
                </c:pt>
                <c:pt idx="2684">
                  <c:v>6.0121496381856487E-4</c:v>
                </c:pt>
                <c:pt idx="2685">
                  <c:v>6.0116877830942506E-4</c:v>
                </c:pt>
                <c:pt idx="2686">
                  <c:v>6.0112273530585467E-4</c:v>
                </c:pt>
                <c:pt idx="2687">
                  <c:v>6.0107683437771457E-4</c:v>
                </c:pt>
                <c:pt idx="2688">
                  <c:v>6.010310750961252E-4</c:v>
                </c:pt>
                <c:pt idx="2689">
                  <c:v>6.0098545703346268E-4</c:v>
                </c:pt>
                <c:pt idx="2690">
                  <c:v>6.0093997976335594E-4</c:v>
                </c:pt>
                <c:pt idx="2691">
                  <c:v>6.0089464286068258E-4</c:v>
                </c:pt>
                <c:pt idx="2692">
                  <c:v>6.0084944590156576E-4</c:v>
                </c:pt>
                <c:pt idx="2693">
                  <c:v>6.0080438846337055E-4</c:v>
                </c:pt>
                <c:pt idx="2694">
                  <c:v>6.0075947012470053E-4</c:v>
                </c:pt>
                <c:pt idx="2695">
                  <c:v>6.0071469046539408E-4</c:v>
                </c:pt>
                <c:pt idx="2696">
                  <c:v>6.0067004906652155E-4</c:v>
                </c:pt>
                <c:pt idx="2697">
                  <c:v>6.0062554551038071E-4</c:v>
                </c:pt>
                <c:pt idx="2698">
                  <c:v>6.005811793804946E-4</c:v>
                </c:pt>
                <c:pt idx="2699">
                  <c:v>6.0053695026160696E-4</c:v>
                </c:pt>
                <c:pt idx="2700">
                  <c:v>6.0049285773967963E-4</c:v>
                </c:pt>
                <c:pt idx="2701">
                  <c:v>6.0044890140188863E-4</c:v>
                </c:pt>
                <c:pt idx="2702">
                  <c:v>6.0040508083662096E-4</c:v>
                </c:pt>
                <c:pt idx="2703">
                  <c:v>6.0036139563347118E-4</c:v>
                </c:pt>
                <c:pt idx="2704">
                  <c:v>6.0031784538323808E-4</c:v>
                </c:pt>
                <c:pt idx="2705">
                  <c:v>6.0027442967792099E-4</c:v>
                </c:pt>
                <c:pt idx="2706">
                  <c:v>6.0023114811071684E-4</c:v>
                </c:pt>
                <c:pt idx="2707">
                  <c:v>6.001880002760166E-4</c:v>
                </c:pt>
                <c:pt idx="2708">
                  <c:v>6.001449857694017E-4</c:v>
                </c:pt>
                <c:pt idx="2709">
                  <c:v>6.0010210418764108E-4</c:v>
                </c:pt>
                <c:pt idx="2710">
                  <c:v>6.0005935512868753E-4</c:v>
                </c:pt>
                <c:pt idx="2711">
                  <c:v>6.0001673819167487E-4</c:v>
                </c:pt>
                <c:pt idx="2712">
                  <c:v>5.9997425297691369E-4</c:v>
                </c:pt>
                <c:pt idx="2713">
                  <c:v>5.9993189908588902E-4</c:v>
                </c:pt>
                <c:pt idx="2714">
                  <c:v>5.9988967612125657E-4</c:v>
                </c:pt>
                <c:pt idx="2715">
                  <c:v>5.9984758368683935E-4</c:v>
                </c:pt>
                <c:pt idx="2716">
                  <c:v>5.9980562138762464E-4</c:v>
                </c:pt>
                <c:pt idx="2717">
                  <c:v>5.9976378882976031E-4</c:v>
                </c:pt>
                <c:pt idx="2718">
                  <c:v>5.9972208562055233E-4</c:v>
                </c:pt>
                <c:pt idx="2719">
                  <c:v>5.9968051136846049E-4</c:v>
                </c:pt>
                <c:pt idx="2720">
                  <c:v>5.9963906568309602E-4</c:v>
                </c:pt>
                <c:pt idx="2721">
                  <c:v>5.9959774817521785E-4</c:v>
                </c:pt>
                <c:pt idx="2722">
                  <c:v>5.9955655845672954E-4</c:v>
                </c:pt>
                <c:pt idx="2723">
                  <c:v>5.9951549614067597E-4</c:v>
                </c:pt>
                <c:pt idx="2724">
                  <c:v>5.9947456084124043E-4</c:v>
                </c:pt>
                <c:pt idx="2725">
                  <c:v>5.9943375217374085E-4</c:v>
                </c:pt>
                <c:pt idx="2726">
                  <c:v>5.9939306975462724E-4</c:v>
                </c:pt>
                <c:pt idx="2727">
                  <c:v>5.9935251320147778E-4</c:v>
                </c:pt>
                <c:pt idx="2728">
                  <c:v>5.9931208213299632E-4</c:v>
                </c:pt>
                <c:pt idx="2729">
                  <c:v>5.9927177616900891E-4</c:v>
                </c:pt>
                <c:pt idx="2730">
                  <c:v>5.9923159493046056E-4</c:v>
                </c:pt>
                <c:pt idx="2731">
                  <c:v>5.9919153803941229E-4</c:v>
                </c:pt>
                <c:pt idx="2732">
                  <c:v>5.9915160511903758E-4</c:v>
                </c:pt>
                <c:pt idx="2733">
                  <c:v>5.9911179579361974E-4</c:v>
                </c:pt>
                <c:pt idx="2734">
                  <c:v>5.9907210968854847E-4</c:v>
                </c:pt>
                <c:pt idx="2735">
                  <c:v>5.9903254643031679E-4</c:v>
                </c:pt>
                <c:pt idx="2736">
                  <c:v>5.9899310564651804E-4</c:v>
                </c:pt>
                <c:pt idx="2737">
                  <c:v>5.9895378696584237E-4</c:v>
                </c:pt>
                <c:pt idx="2738">
                  <c:v>5.9891459001807431E-4</c:v>
                </c:pt>
                <c:pt idx="2739">
                  <c:v>5.988755144340892E-4</c:v>
                </c:pt>
                <c:pt idx="2740">
                  <c:v>5.9883655984584996E-4</c:v>
                </c:pt>
                <c:pt idx="2741">
                  <c:v>5.9879772588640446E-4</c:v>
                </c:pt>
                <c:pt idx="2742">
                  <c:v>5.9875901218988238E-4</c:v>
                </c:pt>
                <c:pt idx="2743">
                  <c:v>5.9872041839149188E-4</c:v>
                </c:pt>
                <c:pt idx="2744">
                  <c:v>5.9868194412751661E-4</c:v>
                </c:pt>
                <c:pt idx="2745">
                  <c:v>5.9864358903531287E-4</c:v>
                </c:pt>
                <c:pt idx="2746">
                  <c:v>5.9860535275330648E-4</c:v>
                </c:pt>
                <c:pt idx="2747">
                  <c:v>5.9856723492098972E-4</c:v>
                </c:pt>
                <c:pt idx="2748">
                  <c:v>5.985292351789181E-4</c:v>
                </c:pt>
                <c:pt idx="2749">
                  <c:v>5.9849135316870797E-4</c:v>
                </c:pt>
                <c:pt idx="2750">
                  <c:v>5.9845358853303284E-4</c:v>
                </c:pt>
                <c:pt idx="2751">
                  <c:v>5.9841594091562074E-4</c:v>
                </c:pt>
                <c:pt idx="2752">
                  <c:v>5.9837840996125114E-4</c:v>
                </c:pt>
                <c:pt idx="2753">
                  <c:v>5.9834099531575185E-4</c:v>
                </c:pt>
                <c:pt idx="2754">
                  <c:v>5.9830369662599637E-4</c:v>
                </c:pt>
                <c:pt idx="2755">
                  <c:v>5.9826651353990078E-4</c:v>
                </c:pt>
                <c:pt idx="2756">
                  <c:v>5.9822944570642048E-4</c:v>
                </c:pt>
                <c:pt idx="2757">
                  <c:v>5.9819249277554779E-4</c:v>
                </c:pt>
                <c:pt idx="2758">
                  <c:v>5.9815565439830861E-4</c:v>
                </c:pt>
                <c:pt idx="2759">
                  <c:v>5.9811893022675947E-4</c:v>
                </c:pt>
                <c:pt idx="2760">
                  <c:v>5.9808231991398506E-4</c:v>
                </c:pt>
                <c:pt idx="2761">
                  <c:v>5.9804582311409453E-4</c:v>
                </c:pt>
                <c:pt idx="2762">
                  <c:v>5.9800943948221954E-4</c:v>
                </c:pt>
                <c:pt idx="2763">
                  <c:v>5.9797316867451057E-4</c:v>
                </c:pt>
                <c:pt idx="2764">
                  <c:v>5.9793701034813423E-4</c:v>
                </c:pt>
                <c:pt idx="2765">
                  <c:v>5.9790096416127074E-4</c:v>
                </c:pt>
                <c:pt idx="2766">
                  <c:v>5.9786502977311068E-4</c:v>
                </c:pt>
                <c:pt idx="2767">
                  <c:v>5.9782920684385218E-4</c:v>
                </c:pt>
                <c:pt idx="2768">
                  <c:v>5.9779349503469791E-4</c:v>
                </c:pt>
                <c:pt idx="2769">
                  <c:v>5.9775789400785275E-4</c:v>
                </c:pt>
                <c:pt idx="2770">
                  <c:v>5.9772240342652046E-4</c:v>
                </c:pt>
                <c:pt idx="2771">
                  <c:v>5.9768702295490085E-4</c:v>
                </c:pt>
                <c:pt idx="2772">
                  <c:v>5.9765175225818721E-4</c:v>
                </c:pt>
                <c:pt idx="2773">
                  <c:v>5.9761659100256344E-4</c:v>
                </c:pt>
                <c:pt idx="2774">
                  <c:v>5.9758153885520094E-4</c:v>
                </c:pt>
                <c:pt idx="2775">
                  <c:v>5.97546595484256E-4</c:v>
                </c:pt>
                <c:pt idx="2776">
                  <c:v>5.975117605588673E-4</c:v>
                </c:pt>
                <c:pt idx="2777">
                  <c:v>5.9747703374915247E-4</c:v>
                </c:pt>
                <c:pt idx="2778">
                  <c:v>5.9744241472620596E-4</c:v>
                </c:pt>
                <c:pt idx="2779">
                  <c:v>5.9740790316209567E-4</c:v>
                </c:pt>
                <c:pt idx="2780">
                  <c:v>5.9737349872986069E-4</c:v>
                </c:pt>
                <c:pt idx="2781">
                  <c:v>5.973392011035082E-4</c:v>
                </c:pt>
                <c:pt idx="2782">
                  <c:v>5.9730500995801078E-4</c:v>
                </c:pt>
                <c:pt idx="2783">
                  <c:v>5.9727092496930374E-4</c:v>
                </c:pt>
                <c:pt idx="2784">
                  <c:v>5.9723694581428238E-4</c:v>
                </c:pt>
                <c:pt idx="2785">
                  <c:v>5.9720307217079921E-4</c:v>
                </c:pt>
                <c:pt idx="2786">
                  <c:v>5.9716930371766109E-4</c:v>
                </c:pt>
                <c:pt idx="2787">
                  <c:v>5.9713564013462689E-4</c:v>
                </c:pt>
                <c:pt idx="2788">
                  <c:v>5.9710208110240427E-4</c:v>
                </c:pt>
                <c:pt idx="2789">
                  <c:v>5.9706862630264741E-4</c:v>
                </c:pt>
                <c:pt idx="2790">
                  <c:v>5.9703527541795406E-4</c:v>
                </c:pt>
                <c:pt idx="2791">
                  <c:v>5.9700202813186296E-4</c:v>
                </c:pt>
                <c:pt idx="2792">
                  <c:v>5.969688841288511E-4</c:v>
                </c:pt>
                <c:pt idx="2793">
                  <c:v>5.9693584309433105E-4</c:v>
                </c:pt>
                <c:pt idx="2794">
                  <c:v>5.9690290471464832E-4</c:v>
                </c:pt>
                <c:pt idx="2795">
                  <c:v>5.9687006867707867E-4</c:v>
                </c:pt>
                <c:pt idx="2796">
                  <c:v>5.9683733466982551E-4</c:v>
                </c:pt>
                <c:pt idx="2797">
                  <c:v>5.9680470238201706E-4</c:v>
                </c:pt>
                <c:pt idx="2798">
                  <c:v>5.9677217150370411E-4</c:v>
                </c:pt>
                <c:pt idx="2799">
                  <c:v>5.9673974172585694E-4</c:v>
                </c:pt>
                <c:pt idx="2800">
                  <c:v>5.9670741274036286E-4</c:v>
                </c:pt>
                <c:pt idx="2801">
                  <c:v>5.9667518424002381E-4</c:v>
                </c:pt>
                <c:pt idx="2802">
                  <c:v>5.9664305591855332E-4</c:v>
                </c:pt>
                <c:pt idx="2803">
                  <c:v>5.9661102747057436E-4</c:v>
                </c:pt>
                <c:pt idx="2804">
                  <c:v>5.9657909859161618E-4</c:v>
                </c:pt>
                <c:pt idx="2805">
                  <c:v>5.9654726897811258E-4</c:v>
                </c:pt>
                <c:pt idx="2806">
                  <c:v>5.9651553832739822E-4</c:v>
                </c:pt>
                <c:pt idx="2807">
                  <c:v>5.9648390633770701E-4</c:v>
                </c:pt>
                <c:pt idx="2808">
                  <c:v>5.9645237270816915E-4</c:v>
                </c:pt>
                <c:pt idx="2809">
                  <c:v>5.9642093713880835E-4</c:v>
                </c:pt>
                <c:pt idx="2810">
                  <c:v>5.9638959933053964E-4</c:v>
                </c:pt>
                <c:pt idx="2811">
                  <c:v>5.9635835898516653E-4</c:v>
                </c:pt>
                <c:pt idx="2812">
                  <c:v>5.9632721580537879E-4</c:v>
                </c:pt>
                <c:pt idx="2813">
                  <c:v>5.9629616949474957E-4</c:v>
                </c:pt>
                <c:pt idx="2814">
                  <c:v>5.9626521975773329E-4</c:v>
                </c:pt>
                <c:pt idx="2815">
                  <c:v>5.9623436629966254E-4</c:v>
                </c:pt>
                <c:pt idx="2816">
                  <c:v>5.9620360882674597E-4</c:v>
                </c:pt>
                <c:pt idx="2817">
                  <c:v>5.9617294704606598E-4</c:v>
                </c:pt>
                <c:pt idx="2818">
                  <c:v>5.9614238066557548E-4</c:v>
                </c:pt>
                <c:pt idx="2819">
                  <c:v>5.9611190939409613E-4</c:v>
                </c:pt>
                <c:pt idx="2820">
                  <c:v>5.9608153294131547E-4</c:v>
                </c:pt>
                <c:pt idx="2821">
                  <c:v>5.9605125101778458E-4</c:v>
                </c:pt>
                <c:pt idx="2822">
                  <c:v>5.9602106333491562E-4</c:v>
                </c:pt>
                <c:pt idx="2823">
                  <c:v>5.9599096960497912E-4</c:v>
                </c:pt>
                <c:pt idx="2824">
                  <c:v>5.959609695411019E-4</c:v>
                </c:pt>
                <c:pt idx="2825">
                  <c:v>5.9593106285726427E-4</c:v>
                </c:pt>
                <c:pt idx="2826">
                  <c:v>5.9590124926829776E-4</c:v>
                </c:pt>
                <c:pt idx="2827">
                  <c:v>5.958715284898827E-4</c:v>
                </c:pt>
                <c:pt idx="2828">
                  <c:v>5.9584190023854577E-4</c:v>
                </c:pt>
                <c:pt idx="2829">
                  <c:v>5.9581236423165724E-4</c:v>
                </c:pt>
                <c:pt idx="2830">
                  <c:v>5.9578292018742918E-4</c:v>
                </c:pt>
                <c:pt idx="2831">
                  <c:v>5.957535678249126E-4</c:v>
                </c:pt>
                <c:pt idx="2832">
                  <c:v>5.957243068639951E-4</c:v>
                </c:pt>
                <c:pt idx="2833">
                  <c:v>5.9569513702539844E-4</c:v>
                </c:pt>
                <c:pt idx="2834">
                  <c:v>5.9566605803067641E-4</c:v>
                </c:pt>
                <c:pt idx="2835">
                  <c:v>5.95637069602212E-4</c:v>
                </c:pt>
                <c:pt idx="2836">
                  <c:v>5.9560817146321555E-4</c:v>
                </c:pt>
                <c:pt idx="2837">
                  <c:v>5.9557936333772172E-4</c:v>
                </c:pt>
                <c:pt idx="2838">
                  <c:v>5.9555064495058797E-4</c:v>
                </c:pt>
                <c:pt idx="2839">
                  <c:v>5.9552201602749121E-4</c:v>
                </c:pt>
                <c:pt idx="2840">
                  <c:v>5.9549347629492635E-4</c:v>
                </c:pt>
                <c:pt idx="2841">
                  <c:v>5.9546502548020323E-4</c:v>
                </c:pt>
                <c:pt idx="2842">
                  <c:v>5.9543666331144469E-4</c:v>
                </c:pt>
                <c:pt idx="2843">
                  <c:v>5.9540838951758438E-4</c:v>
                </c:pt>
                <c:pt idx="2844">
                  <c:v>5.9538020382836386E-4</c:v>
                </c:pt>
                <c:pt idx="2845">
                  <c:v>5.953521059743306E-4</c:v>
                </c:pt>
                <c:pt idx="2846">
                  <c:v>5.95324095686836E-4</c:v>
                </c:pt>
                <c:pt idx="2847">
                  <c:v>5.9529219081047417E-4</c:v>
                </c:pt>
                <c:pt idx="2848">
                  <c:v>5.9526436726465117E-4</c:v>
                </c:pt>
                <c:pt idx="2849">
                  <c:v>5.9523663044624758E-4</c:v>
                </c:pt>
                <c:pt idx="2850">
                  <c:v>5.9520898008991912E-4</c:v>
                </c:pt>
                <c:pt idx="2851">
                  <c:v>5.9518141593111319E-4</c:v>
                </c:pt>
                <c:pt idx="2852">
                  <c:v>5.9515393770606694E-4</c:v>
                </c:pt>
                <c:pt idx="2853">
                  <c:v>5.9512654515180442E-4</c:v>
                </c:pt>
                <c:pt idx="2854">
                  <c:v>5.9509923800613474E-4</c:v>
                </c:pt>
                <c:pt idx="2855">
                  <c:v>5.9507201600764983E-4</c:v>
                </c:pt>
                <c:pt idx="2856">
                  <c:v>5.9504487889572191E-4</c:v>
                </c:pt>
                <c:pt idx="2857">
                  <c:v>5.9501782641050121E-4</c:v>
                </c:pt>
                <c:pt idx="2858">
                  <c:v>5.9499085829291427E-4</c:v>
                </c:pt>
                <c:pt idx="2859">
                  <c:v>5.9496397428466087E-4</c:v>
                </c:pt>
                <c:pt idx="2860">
                  <c:v>5.9493717412821274E-4</c:v>
                </c:pt>
                <c:pt idx="2861">
                  <c:v>5.9491045756681043E-4</c:v>
                </c:pt>
                <c:pt idx="2862">
                  <c:v>5.9488382434446177E-4</c:v>
                </c:pt>
                <c:pt idx="2863">
                  <c:v>5.9485727420593916E-4</c:v>
                </c:pt>
                <c:pt idx="2864">
                  <c:v>5.9483080689677777E-4</c:v>
                </c:pt>
                <c:pt idx="2865">
                  <c:v>5.9480442216327319E-4</c:v>
                </c:pt>
                <c:pt idx="2866">
                  <c:v>5.9477811975247911E-4</c:v>
                </c:pt>
                <c:pt idx="2867">
                  <c:v>5.9475189941220522E-4</c:v>
                </c:pt>
                <c:pt idx="2868">
                  <c:v>5.9472576089101528E-4</c:v>
                </c:pt>
                <c:pt idx="2869">
                  <c:v>5.946997039382243E-4</c:v>
                </c:pt>
                <c:pt idx="2870">
                  <c:v>5.94673728303897E-4</c:v>
                </c:pt>
                <c:pt idx="2871">
                  <c:v>5.9464783373884555E-4</c:v>
                </c:pt>
                <c:pt idx="2872">
                  <c:v>5.9462201999462699E-4</c:v>
                </c:pt>
                <c:pt idx="2873">
                  <c:v>5.9459628682354167E-4</c:v>
                </c:pt>
                <c:pt idx="2874">
                  <c:v>5.9457063397863055E-4</c:v>
                </c:pt>
                <c:pt idx="2875">
                  <c:v>5.9454506121367338E-4</c:v>
                </c:pt>
                <c:pt idx="2876">
                  <c:v>5.9451956828318652E-4</c:v>
                </c:pt>
                <c:pt idx="2877">
                  <c:v>5.9449415494242086E-4</c:v>
                </c:pt>
                <c:pt idx="2878">
                  <c:v>5.9446882094735948E-4</c:v>
                </c:pt>
                <c:pt idx="2879">
                  <c:v>5.9444356605471563E-4</c:v>
                </c:pt>
                <c:pt idx="2880">
                  <c:v>5.9441839002193108E-4</c:v>
                </c:pt>
                <c:pt idx="2881">
                  <c:v>5.9439329260717289E-4</c:v>
                </c:pt>
                <c:pt idx="2882">
                  <c:v>5.9436827356933273E-4</c:v>
                </c:pt>
                <c:pt idx="2883">
                  <c:v>5.9434333266802366E-4</c:v>
                </c:pt>
                <c:pt idx="2884">
                  <c:v>5.9431846966357836E-4</c:v>
                </c:pt>
                <c:pt idx="2885">
                  <c:v>5.9429368431704755E-4</c:v>
                </c:pt>
                <c:pt idx="2886">
                  <c:v>5.9426897639019722E-4</c:v>
                </c:pt>
                <c:pt idx="2887">
                  <c:v>5.9424434564550675E-4</c:v>
                </c:pt>
                <c:pt idx="2888">
                  <c:v>5.942197918461673E-4</c:v>
                </c:pt>
                <c:pt idx="2889">
                  <c:v>5.9419531475607889E-4</c:v>
                </c:pt>
                <c:pt idx="2890">
                  <c:v>5.9417091413984931E-4</c:v>
                </c:pt>
                <c:pt idx="2891">
                  <c:v>5.9414658976279138E-4</c:v>
                </c:pt>
                <c:pt idx="2892">
                  <c:v>5.9412234139092116E-4</c:v>
                </c:pt>
                <c:pt idx="2893">
                  <c:v>5.9409816879095576E-4</c:v>
                </c:pt>
                <c:pt idx="2894">
                  <c:v>5.9407407173031157E-4</c:v>
                </c:pt>
                <c:pt idx="2895">
                  <c:v>5.9405004997710204E-4</c:v>
                </c:pt>
                <c:pt idx="2896">
                  <c:v>5.940261033001358E-4</c:v>
                </c:pt>
                <c:pt idx="2897">
                  <c:v>5.9400223146891451E-4</c:v>
                </c:pt>
                <c:pt idx="2898">
                  <c:v>5.9397843425363077E-4</c:v>
                </c:pt>
                <c:pt idx="2899">
                  <c:v>5.9395132850873671E-4</c:v>
                </c:pt>
                <c:pt idx="2900">
                  <c:v>5.9392769041410843E-4</c:v>
                </c:pt>
                <c:pt idx="2901">
                  <c:v>5.9390412621764292E-4</c:v>
                </c:pt>
                <c:pt idx="2902">
                  <c:v>5.9388063569237447E-4</c:v>
                </c:pt>
                <c:pt idx="2903">
                  <c:v>5.938572186120184E-4</c:v>
                </c:pt>
                <c:pt idx="2904">
                  <c:v>5.938338747509687E-4</c:v>
                </c:pt>
                <c:pt idx="2905">
                  <c:v>5.9381060388429636E-4</c:v>
                </c:pt>
                <c:pt idx="2906">
                  <c:v>5.9378740578774718E-4</c:v>
                </c:pt>
                <c:pt idx="2907">
                  <c:v>5.9376428023774001E-4</c:v>
                </c:pt>
                <c:pt idx="2908">
                  <c:v>5.9374122701136441E-4</c:v>
                </c:pt>
                <c:pt idx="2909">
                  <c:v>5.9371824588637953E-4</c:v>
                </c:pt>
                <c:pt idx="2910">
                  <c:v>5.9369533664121099E-4</c:v>
                </c:pt>
                <c:pt idx="2911">
                  <c:v>5.9367249905495009E-4</c:v>
                </c:pt>
                <c:pt idx="2912">
                  <c:v>5.9364973290735104E-4</c:v>
                </c:pt>
                <c:pt idx="2913">
                  <c:v>5.936270379788295E-4</c:v>
                </c:pt>
                <c:pt idx="2914">
                  <c:v>5.9360441405046044E-4</c:v>
                </c:pt>
                <c:pt idx="2915">
                  <c:v>5.9358186090397629E-4</c:v>
                </c:pt>
                <c:pt idx="2916">
                  <c:v>5.9355937832176531E-4</c:v>
                </c:pt>
                <c:pt idx="2917">
                  <c:v>5.9353377006904373E-4</c:v>
                </c:pt>
                <c:pt idx="2918">
                  <c:v>5.9351143796625106E-4</c:v>
                </c:pt>
                <c:pt idx="2919">
                  <c:v>5.9348917574805467E-4</c:v>
                </c:pt>
                <c:pt idx="2920">
                  <c:v>5.9346698319953802E-4</c:v>
                </c:pt>
                <c:pt idx="2921">
                  <c:v>5.9344486010643068E-4</c:v>
                </c:pt>
                <c:pt idx="2922">
                  <c:v>5.93422806255106E-4</c:v>
                </c:pt>
                <c:pt idx="2923">
                  <c:v>5.9340082143257951E-4</c:v>
                </c:pt>
                <c:pt idx="2924">
                  <c:v>5.9337890542650665E-4</c:v>
                </c:pt>
                <c:pt idx="2925">
                  <c:v>5.9335705802518153E-4</c:v>
                </c:pt>
                <c:pt idx="2926">
                  <c:v>5.9333527901753451E-4</c:v>
                </c:pt>
                <c:pt idx="2927">
                  <c:v>5.9331356819313061E-4</c:v>
                </c:pt>
                <c:pt idx="2928">
                  <c:v>5.932919253421675E-4</c:v>
                </c:pt>
                <c:pt idx="2929">
                  <c:v>5.9327035025547416E-4</c:v>
                </c:pt>
                <c:pt idx="2930">
                  <c:v>5.9324884272450812E-4</c:v>
                </c:pt>
                <c:pt idx="2931">
                  <c:v>5.9322740254135452E-4</c:v>
                </c:pt>
                <c:pt idx="2932">
                  <c:v>5.9320602949872387E-4</c:v>
                </c:pt>
                <c:pt idx="2933">
                  <c:v>5.9318472338995023E-4</c:v>
                </c:pt>
                <c:pt idx="2934">
                  <c:v>5.9316348400898931E-4</c:v>
                </c:pt>
                <c:pt idx="2935">
                  <c:v>5.9314231115041713E-4</c:v>
                </c:pt>
                <c:pt idx="2936">
                  <c:v>5.9312120460942766E-4</c:v>
                </c:pt>
                <c:pt idx="2937">
                  <c:v>5.9310016418183116E-4</c:v>
                </c:pt>
                <c:pt idx="2938">
                  <c:v>5.9307918966405252E-4</c:v>
                </c:pt>
                <c:pt idx="2939">
                  <c:v>5.9305828085312964E-4</c:v>
                </c:pt>
                <c:pt idx="2940">
                  <c:v>5.9303743754671092E-4</c:v>
                </c:pt>
                <c:pt idx="2941">
                  <c:v>5.9301665954305442E-4</c:v>
                </c:pt>
                <c:pt idx="2942">
                  <c:v>5.9299594664102547E-4</c:v>
                </c:pt>
                <c:pt idx="2943">
                  <c:v>5.9297529864009489E-4</c:v>
                </c:pt>
                <c:pt idx="2944">
                  <c:v>5.9295471534033767E-4</c:v>
                </c:pt>
                <c:pt idx="2945">
                  <c:v>5.929341965424307E-4</c:v>
                </c:pt>
                <c:pt idx="2946">
                  <c:v>5.9291374204765122E-4</c:v>
                </c:pt>
                <c:pt idx="2947">
                  <c:v>5.9289335165787539E-4</c:v>
                </c:pt>
                <c:pt idx="2948">
                  <c:v>5.9287302517557598E-4</c:v>
                </c:pt>
                <c:pt idx="2949">
                  <c:v>5.9285276240382079E-4</c:v>
                </c:pt>
                <c:pt idx="2950">
                  <c:v>5.9283256314627132E-4</c:v>
                </c:pt>
                <c:pt idx="2951">
                  <c:v>5.9280381685381694E-4</c:v>
                </c:pt>
                <c:pt idx="2952">
                  <c:v>5.9278377103127501E-4</c:v>
                </c:pt>
                <c:pt idx="2953">
                  <c:v>5.9276378805425863E-4</c:v>
                </c:pt>
                <c:pt idx="2954">
                  <c:v>5.9274386772903626E-4</c:v>
                </c:pt>
                <c:pt idx="2955">
                  <c:v>5.9272400986246033E-4</c:v>
                </c:pt>
                <c:pt idx="2956">
                  <c:v>5.927042142619657E-4</c:v>
                </c:pt>
                <c:pt idx="2957">
                  <c:v>5.9268448073556768E-4</c:v>
                </c:pt>
                <c:pt idx="2958">
                  <c:v>5.9266480909186058E-4</c:v>
                </c:pt>
                <c:pt idx="2959">
                  <c:v>5.9264519914001593E-4</c:v>
                </c:pt>
                <c:pt idx="2960">
                  <c:v>5.9262565068978097E-4</c:v>
                </c:pt>
                <c:pt idx="2961">
                  <c:v>5.9260616355147659E-4</c:v>
                </c:pt>
                <c:pt idx="2962">
                  <c:v>5.9258673753599602E-4</c:v>
                </c:pt>
                <c:pt idx="2963">
                  <c:v>5.9256737245480279E-4</c:v>
                </c:pt>
                <c:pt idx="2964">
                  <c:v>5.9254531530575371E-4</c:v>
                </c:pt>
                <c:pt idx="2965">
                  <c:v>5.9252608016580922E-4</c:v>
                </c:pt>
                <c:pt idx="2966">
                  <c:v>5.9250690537130497E-4</c:v>
                </c:pt>
                <c:pt idx="2967">
                  <c:v>5.9248779073605025E-4</c:v>
                </c:pt>
                <c:pt idx="2968">
                  <c:v>5.9246873607441666E-4</c:v>
                </c:pt>
                <c:pt idx="2969">
                  <c:v>5.9244974120133598E-4</c:v>
                </c:pt>
                <c:pt idx="2970">
                  <c:v>5.9243080593229867E-4</c:v>
                </c:pt>
                <c:pt idx="2971">
                  <c:v>5.9241193008335228E-4</c:v>
                </c:pt>
                <c:pt idx="2972">
                  <c:v>5.9239311347109968E-4</c:v>
                </c:pt>
                <c:pt idx="2973">
                  <c:v>5.9237435591269765E-4</c:v>
                </c:pt>
                <c:pt idx="2974">
                  <c:v>5.9235565722585515E-4</c:v>
                </c:pt>
                <c:pt idx="2975">
                  <c:v>5.923370172288315E-4</c:v>
                </c:pt>
                <c:pt idx="2976">
                  <c:v>5.9231843574043526E-4</c:v>
                </c:pt>
                <c:pt idx="2977">
                  <c:v>5.9229991258002209E-4</c:v>
                </c:pt>
                <c:pt idx="2978">
                  <c:v>5.9228144756749343E-4</c:v>
                </c:pt>
                <c:pt idx="2979">
                  <c:v>5.92263040523295E-4</c:v>
                </c:pt>
                <c:pt idx="2980">
                  <c:v>5.9224469126841481E-4</c:v>
                </c:pt>
                <c:pt idx="2981">
                  <c:v>5.9222639962438193E-4</c:v>
                </c:pt>
                <c:pt idx="2982">
                  <c:v>5.9220816541326478E-4</c:v>
                </c:pt>
                <c:pt idx="2983">
                  <c:v>5.9218998845766957E-4</c:v>
                </c:pt>
                <c:pt idx="2984">
                  <c:v>5.9217186858073875E-4</c:v>
                </c:pt>
                <c:pt idx="2985">
                  <c:v>5.9215380560614917E-4</c:v>
                </c:pt>
                <c:pt idx="2986">
                  <c:v>5.9213579935811099E-4</c:v>
                </c:pt>
                <c:pt idx="2987">
                  <c:v>5.9211784966136576E-4</c:v>
                </c:pt>
                <c:pt idx="2988">
                  <c:v>5.9209995634118486E-4</c:v>
                </c:pt>
                <c:pt idx="2989">
                  <c:v>5.9208211922336833E-4</c:v>
                </c:pt>
                <c:pt idx="2990">
                  <c:v>5.9206433813424261E-4</c:v>
                </c:pt>
                <c:pt idx="2991">
                  <c:v>5.9204661290065985E-4</c:v>
                </c:pt>
                <c:pt idx="2992">
                  <c:v>5.9202894334999564E-4</c:v>
                </c:pt>
                <c:pt idx="2993">
                  <c:v>5.9201132931014787E-4</c:v>
                </c:pt>
                <c:pt idx="2994">
                  <c:v>5.9199377060953492E-4</c:v>
                </c:pt>
                <c:pt idx="2995">
                  <c:v>5.9197626707709473E-4</c:v>
                </c:pt>
                <c:pt idx="2996">
                  <c:v>5.9195881854228242E-4</c:v>
                </c:pt>
                <c:pt idx="2997">
                  <c:v>5.9194142483506927E-4</c:v>
                </c:pt>
                <c:pt idx="2998">
                  <c:v>5.9192408578594136E-4</c:v>
                </c:pt>
                <c:pt idx="2999">
                  <c:v>5.919068012258977E-4</c:v>
                </c:pt>
                <c:pt idx="3000">
                  <c:v>5.9188957098644862E-4</c:v>
                </c:pt>
                <c:pt idx="3001">
                  <c:v>5.9187239489961476E-4</c:v>
                </c:pt>
                <c:pt idx="3002">
                  <c:v>5.9185527279792538E-4</c:v>
                </c:pt>
                <c:pt idx="3003">
                  <c:v>5.9183820451441649E-4</c:v>
                </c:pt>
                <c:pt idx="3004">
                  <c:v>5.9182118988262999E-4</c:v>
                </c:pt>
                <c:pt idx="3005">
                  <c:v>5.9180422873661149E-4</c:v>
                </c:pt>
                <c:pt idx="3006">
                  <c:v>5.9178732091090948E-4</c:v>
                </c:pt>
                <c:pt idx="3007">
                  <c:v>5.9177046624057331E-4</c:v>
                </c:pt>
                <c:pt idx="3008">
                  <c:v>5.917536645611524E-4</c:v>
                </c:pt>
                <c:pt idx="3009">
                  <c:v>5.9173691570869381E-4</c:v>
                </c:pt>
                <c:pt idx="3010">
                  <c:v>5.9172021951974169E-4</c:v>
                </c:pt>
                <c:pt idx="3011">
                  <c:v>5.9170357583133515E-4</c:v>
                </c:pt>
                <c:pt idx="3012">
                  <c:v>5.9168698448100725E-4</c:v>
                </c:pt>
                <c:pt idx="3013">
                  <c:v>5.9167044530678329E-4</c:v>
                </c:pt>
                <c:pt idx="3014">
                  <c:v>5.9165395814717958E-4</c:v>
                </c:pt>
                <c:pt idx="3015">
                  <c:v>5.9163752284120176E-4</c:v>
                </c:pt>
                <c:pt idx="3016">
                  <c:v>5.9162113922834334E-4</c:v>
                </c:pt>
                <c:pt idx="3017">
                  <c:v>5.9160480714858475E-4</c:v>
                </c:pt>
                <c:pt idx="3018">
                  <c:v>5.9158852644239108E-4</c:v>
                </c:pt>
                <c:pt idx="3019">
                  <c:v>5.9157229695071137E-4</c:v>
                </c:pt>
                <c:pt idx="3020">
                  <c:v>5.9155611851497694E-4</c:v>
                </c:pt>
                <c:pt idx="3021">
                  <c:v>5.9153999097709983E-4</c:v>
                </c:pt>
                <c:pt idx="3022">
                  <c:v>5.9152391417947165E-4</c:v>
                </c:pt>
                <c:pt idx="3023">
                  <c:v>5.9150788796496188E-4</c:v>
                </c:pt>
                <c:pt idx="3024">
                  <c:v>5.9149191217691677E-4</c:v>
                </c:pt>
                <c:pt idx="3025">
                  <c:v>5.9147598665915753E-4</c:v>
                </c:pt>
                <c:pt idx="3026">
                  <c:v>5.9146011125597929E-4</c:v>
                </c:pt>
                <c:pt idx="3027">
                  <c:v>5.9144428581214977E-4</c:v>
                </c:pt>
                <c:pt idx="3028">
                  <c:v>5.9142851017290735E-4</c:v>
                </c:pt>
                <c:pt idx="3029">
                  <c:v>5.9141278418396032E-4</c:v>
                </c:pt>
                <c:pt idx="3030">
                  <c:v>5.9139710769148498E-4</c:v>
                </c:pt>
                <c:pt idx="3031">
                  <c:v>5.9138148054212463E-4</c:v>
                </c:pt>
                <c:pt idx="3032">
                  <c:v>5.913659025829879E-4</c:v>
                </c:pt>
                <c:pt idx="3033">
                  <c:v>5.9135037366164777E-4</c:v>
                </c:pt>
                <c:pt idx="3034">
                  <c:v>5.9133489362613977E-4</c:v>
                </c:pt>
                <c:pt idx="3035">
                  <c:v>5.9131946232496063E-4</c:v>
                </c:pt>
                <c:pt idx="3036">
                  <c:v>5.9130407960706754E-4</c:v>
                </c:pt>
                <c:pt idx="3037">
                  <c:v>5.9128874532187587E-4</c:v>
                </c:pt>
                <c:pt idx="3038">
                  <c:v>5.9127345931925842E-4</c:v>
                </c:pt>
                <c:pt idx="3039">
                  <c:v>5.9125822144954414E-4</c:v>
                </c:pt>
                <c:pt idx="3040">
                  <c:v>5.9124303156351632E-4</c:v>
                </c:pt>
                <c:pt idx="3041">
                  <c:v>5.912278895124117E-4</c:v>
                </c:pt>
                <c:pt idx="3042">
                  <c:v>5.9121279514791868E-4</c:v>
                </c:pt>
                <c:pt idx="3043">
                  <c:v>5.9119774832217637E-4</c:v>
                </c:pt>
                <c:pt idx="3044">
                  <c:v>5.9118274888777318E-4</c:v>
                </c:pt>
                <c:pt idx="3045">
                  <c:v>5.9116779669774551E-4</c:v>
                </c:pt>
                <c:pt idx="3046">
                  <c:v>5.91152891605576E-4</c:v>
                </c:pt>
                <c:pt idx="3047">
                  <c:v>5.9113803346519291E-4</c:v>
                </c:pt>
                <c:pt idx="3048">
                  <c:v>5.9112322213096828E-4</c:v>
                </c:pt>
                <c:pt idx="3049">
                  <c:v>5.9110845745771691E-4</c:v>
                </c:pt>
                <c:pt idx="3050">
                  <c:v>5.9109373930069488E-4</c:v>
                </c:pt>
                <c:pt idx="3051">
                  <c:v>5.9107906751559814E-4</c:v>
                </c:pt>
                <c:pt idx="3052">
                  <c:v>5.9106444195856174E-4</c:v>
                </c:pt>
                <c:pt idx="3053">
                  <c:v>5.9104986248615776E-4</c:v>
                </c:pt>
                <c:pt idx="3054">
                  <c:v>5.9103532895539467E-4</c:v>
                </c:pt>
                <c:pt idx="3055">
                  <c:v>5.9102084122371562E-4</c:v>
                </c:pt>
                <c:pt idx="3056">
                  <c:v>5.9100639914899764E-4</c:v>
                </c:pt>
                <c:pt idx="3057">
                  <c:v>5.9099200258954949E-4</c:v>
                </c:pt>
                <c:pt idx="3058">
                  <c:v>5.9097765140411144E-4</c:v>
                </c:pt>
                <c:pt idx="3059">
                  <c:v>5.9096334545185323E-4</c:v>
                </c:pt>
                <c:pt idx="3060">
                  <c:v>5.9094908459237316E-4</c:v>
                </c:pt>
                <c:pt idx="3061">
                  <c:v>5.909348686856965E-4</c:v>
                </c:pt>
                <c:pt idx="3062">
                  <c:v>5.9092069759227462E-4</c:v>
                </c:pt>
                <c:pt idx="3063">
                  <c:v>5.9090657117298357E-4</c:v>
                </c:pt>
                <c:pt idx="3064">
                  <c:v>5.9089248928912276E-4</c:v>
                </c:pt>
                <c:pt idx="3065">
                  <c:v>5.9087845180241371E-4</c:v>
                </c:pt>
                <c:pt idx="3066">
                  <c:v>5.9086445857499869E-4</c:v>
                </c:pt>
                <c:pt idx="3067">
                  <c:v>5.908505094694398E-4</c:v>
                </c:pt>
                <c:pt idx="3068">
                  <c:v>5.9083660434871763E-4</c:v>
                </c:pt>
                <c:pt idx="3069">
                  <c:v>5.9082274307622963E-4</c:v>
                </c:pt>
                <c:pt idx="3070">
                  <c:v>5.9080892551578951E-4</c:v>
                </c:pt>
                <c:pt idx="3071">
                  <c:v>5.9079515153162543E-4</c:v>
                </c:pt>
                <c:pt idx="3072">
                  <c:v>5.90781420988379E-4</c:v>
                </c:pt>
                <c:pt idx="3073">
                  <c:v>5.9076773375110433E-4</c:v>
                </c:pt>
                <c:pt idx="3074">
                  <c:v>5.9075408968526624E-4</c:v>
                </c:pt>
                <c:pt idx="3075">
                  <c:v>5.907404886567395E-4</c:v>
                </c:pt>
                <c:pt idx="3076">
                  <c:v>5.9072693053180739E-4</c:v>
                </c:pt>
                <c:pt idx="3077">
                  <c:v>5.9071341517716064E-4</c:v>
                </c:pt>
                <c:pt idx="3078">
                  <c:v>5.9069994245989623E-4</c:v>
                </c:pt>
                <c:pt idx="3079">
                  <c:v>5.9068651224751577E-4</c:v>
                </c:pt>
                <c:pt idx="3080">
                  <c:v>5.9067312440792483E-4</c:v>
                </c:pt>
                <c:pt idx="3081">
                  <c:v>5.9065977880943166E-4</c:v>
                </c:pt>
                <c:pt idx="3082">
                  <c:v>5.9064647532074566E-4</c:v>
                </c:pt>
                <c:pt idx="3083">
                  <c:v>5.9063321381097654E-4</c:v>
                </c:pt>
                <c:pt idx="3084">
                  <c:v>5.9061999414963286E-4</c:v>
                </c:pt>
                <c:pt idx="3085">
                  <c:v>5.9060681620662098E-4</c:v>
                </c:pt>
                <c:pt idx="3086">
                  <c:v>5.9059367985224399E-4</c:v>
                </c:pt>
                <c:pt idx="3087">
                  <c:v>5.9058058495720046E-4</c:v>
                </c:pt>
                <c:pt idx="3088">
                  <c:v>5.90567531392583E-4</c:v>
                </c:pt>
                <c:pt idx="3089">
                  <c:v>5.9055451902987753E-4</c:v>
                </c:pt>
                <c:pt idx="3090">
                  <c:v>5.9054154774096184E-4</c:v>
                </c:pt>
                <c:pt idx="3091">
                  <c:v>5.9052861739810432E-4</c:v>
                </c:pt>
                <c:pt idx="3092">
                  <c:v>5.9051572787396315E-4</c:v>
                </c:pt>
                <c:pt idx="3093">
                  <c:v>5.9050287904158498E-4</c:v>
                </c:pt>
                <c:pt idx="3094">
                  <c:v>5.9049007077440353E-4</c:v>
                </c:pt>
                <c:pt idx="3095">
                  <c:v>5.9047730294623879E-4</c:v>
                </c:pt>
                <c:pt idx="3096">
                  <c:v>5.9046457543129589E-4</c:v>
                </c:pt>
                <c:pt idx="3097">
                  <c:v>5.9045188810416343E-4</c:v>
                </c:pt>
                <c:pt idx="3098">
                  <c:v>5.9043924083981316E-4</c:v>
                </c:pt>
                <c:pt idx="3099">
                  <c:v>5.9042663351359804E-4</c:v>
                </c:pt>
                <c:pt idx="3100">
                  <c:v>5.904140660012516E-4</c:v>
                </c:pt>
                <c:pt idx="3101">
                  <c:v>5.9040153817888671E-4</c:v>
                </c:pt>
                <c:pt idx="3102">
                  <c:v>5.9038904992299432E-4</c:v>
                </c:pt>
                <c:pt idx="3103">
                  <c:v>5.9037660111044244E-4</c:v>
                </c:pt>
                <c:pt idx="3104">
                  <c:v>5.9036419161847522E-4</c:v>
                </c:pt>
                <c:pt idx="3105">
                  <c:v>5.9035182132471118E-4</c:v>
                </c:pt>
                <c:pt idx="3106">
                  <c:v>5.9033949010714297E-4</c:v>
                </c:pt>
                <c:pt idx="3107">
                  <c:v>5.9032719784413558E-4</c:v>
                </c:pt>
                <c:pt idx="3108">
                  <c:v>5.9031494441442556E-4</c:v>
                </c:pt>
                <c:pt idx="3109">
                  <c:v>5.9030272969711969E-4</c:v>
                </c:pt>
                <c:pt idx="3110">
                  <c:v>5.9029055357169417E-4</c:v>
                </c:pt>
                <c:pt idx="3111">
                  <c:v>5.9027841591799337E-4</c:v>
                </c:pt>
                <c:pt idx="3112">
                  <c:v>5.9026631661622856E-4</c:v>
                </c:pt>
                <c:pt idx="3113">
                  <c:v>5.9025425554697715E-4</c:v>
                </c:pt>
                <c:pt idx="3114">
                  <c:v>5.9024223259118139E-4</c:v>
                </c:pt>
                <c:pt idx="3115">
                  <c:v>5.9023024763014726E-4</c:v>
                </c:pt>
                <c:pt idx="3116">
                  <c:v>5.9021830054554352E-4</c:v>
                </c:pt>
                <c:pt idx="3117">
                  <c:v>5.9020639121940065E-4</c:v>
                </c:pt>
                <c:pt idx="3118">
                  <c:v>5.9019451953410936E-4</c:v>
                </c:pt>
                <c:pt idx="3119">
                  <c:v>5.9018268537242024E-4</c:v>
                </c:pt>
                <c:pt idx="3120">
                  <c:v>5.90170888617442E-4</c:v>
                </c:pt>
                <c:pt idx="3121">
                  <c:v>5.9015912915264088E-4</c:v>
                </c:pt>
                <c:pt idx="3122">
                  <c:v>5.9014740686183943E-4</c:v>
                </c:pt>
                <c:pt idx="3123">
                  <c:v>5.9013572162921503E-4</c:v>
                </c:pt>
                <c:pt idx="3124">
                  <c:v>5.9012407333929972E-4</c:v>
                </c:pt>
                <c:pt idx="3125">
                  <c:v>5.9011080609628491E-4</c:v>
                </c:pt>
                <c:pt idx="3126">
                  <c:v>5.9009923658213655E-4</c:v>
                </c:pt>
                <c:pt idx="3127">
                  <c:v>5.900877036500912E-4</c:v>
                </c:pt>
                <c:pt idx="3128">
                  <c:v>5.9007620718613655E-4</c:v>
                </c:pt>
                <c:pt idx="3129">
                  <c:v>5.9006474707660908E-4</c:v>
                </c:pt>
                <c:pt idx="3130">
                  <c:v>5.9005332320819317E-4</c:v>
                </c:pt>
                <c:pt idx="3131">
                  <c:v>5.9004193546791984E-4</c:v>
                </c:pt>
                <c:pt idx="3132">
                  <c:v>5.9003058374316564E-4</c:v>
                </c:pt>
                <c:pt idx="3133">
                  <c:v>5.9001926792165177E-4</c:v>
                </c:pt>
                <c:pt idx="3134">
                  <c:v>5.9000798789144316E-4</c:v>
                </c:pt>
                <c:pt idx="3135">
                  <c:v>5.8999674354094709E-4</c:v>
                </c:pt>
                <c:pt idx="3136">
                  <c:v>5.8998553475891251E-4</c:v>
                </c:pt>
                <c:pt idx="3137">
                  <c:v>5.8997436143442877E-4</c:v>
                </c:pt>
                <c:pt idx="3138">
                  <c:v>5.8996322345692504E-4</c:v>
                </c:pt>
                <c:pt idx="3139">
                  <c:v>5.8995212071616843E-4</c:v>
                </c:pt>
                <c:pt idx="3140">
                  <c:v>5.8994105310226409E-4</c:v>
                </c:pt>
                <c:pt idx="3141">
                  <c:v>5.8993002050565329E-4</c:v>
                </c:pt>
                <c:pt idx="3142">
                  <c:v>5.8991902281711284E-4</c:v>
                </c:pt>
                <c:pt idx="3143">
                  <c:v>5.8990805992775405E-4</c:v>
                </c:pt>
                <c:pt idx="3144">
                  <c:v>5.8989713172902171E-4</c:v>
                </c:pt>
                <c:pt idx="3145">
                  <c:v>5.8988623811269294E-4</c:v>
                </c:pt>
                <c:pt idx="3146">
                  <c:v>5.8987537897087661E-4</c:v>
                </c:pt>
                <c:pt idx="3147">
                  <c:v>5.8986455419601173E-4</c:v>
                </c:pt>
                <c:pt idx="3148">
                  <c:v>5.8985376368086713E-4</c:v>
                </c:pt>
                <c:pt idx="3149">
                  <c:v>5.8984300731853981E-4</c:v>
                </c:pt>
                <c:pt idx="3150">
                  <c:v>5.8983228500245467E-4</c:v>
                </c:pt>
                <c:pt idx="3151">
                  <c:v>5.8982159662636282E-4</c:v>
                </c:pt>
                <c:pt idx="3152">
                  <c:v>5.8981094208434117E-4</c:v>
                </c:pt>
                <c:pt idx="3153">
                  <c:v>5.8980032127079103E-4</c:v>
                </c:pt>
                <c:pt idx="3154">
                  <c:v>5.8978973408043767E-4</c:v>
                </c:pt>
                <c:pt idx="3155">
                  <c:v>5.8977918040832859E-4</c:v>
                </c:pt>
                <c:pt idx="3156">
                  <c:v>5.8976866014983341E-4</c:v>
                </c:pt>
                <c:pt idx="3157">
                  <c:v>5.897581732006421E-4</c:v>
                </c:pt>
                <c:pt idx="3158">
                  <c:v>5.8974771945676462E-4</c:v>
                </c:pt>
                <c:pt idx="3159">
                  <c:v>5.8973581284749795E-4</c:v>
                </c:pt>
                <c:pt idx="3160">
                  <c:v>5.8972542990917503E-4</c:v>
                </c:pt>
                <c:pt idx="3161">
                  <c:v>5.8971507985141117E-4</c:v>
                </c:pt>
                <c:pt idx="3162">
                  <c:v>5.8970476257153091E-4</c:v>
                </c:pt>
                <c:pt idx="3163">
                  <c:v>5.8969447796717353E-4</c:v>
                </c:pt>
                <c:pt idx="3164">
                  <c:v>5.896842259362925E-4</c:v>
                </c:pt>
                <c:pt idx="3165">
                  <c:v>5.8967400637715422E-4</c:v>
                </c:pt>
                <c:pt idx="3166">
                  <c:v>5.8966381918833688E-4</c:v>
                </c:pt>
                <c:pt idx="3167">
                  <c:v>5.8965366426873018E-4</c:v>
                </c:pt>
                <c:pt idx="3168">
                  <c:v>5.8964354151753388E-4</c:v>
                </c:pt>
                <c:pt idx="3169">
                  <c:v>5.8963345083425697E-4</c:v>
                </c:pt>
                <c:pt idx="3170">
                  <c:v>5.8962339211871668E-4</c:v>
                </c:pt>
                <c:pt idx="3171">
                  <c:v>5.8961336527103793E-4</c:v>
                </c:pt>
                <c:pt idx="3172">
                  <c:v>5.8960337019165181E-4</c:v>
                </c:pt>
                <c:pt idx="3173">
                  <c:v>5.895934067812953E-4</c:v>
                </c:pt>
                <c:pt idx="3174">
                  <c:v>5.8958347494100988E-4</c:v>
                </c:pt>
                <c:pt idx="3175">
                  <c:v>5.8957357457214076E-4</c:v>
                </c:pt>
                <c:pt idx="3176">
                  <c:v>5.8956370557633594E-4</c:v>
                </c:pt>
                <c:pt idx="3177">
                  <c:v>5.895538678555456E-4</c:v>
                </c:pt>
                <c:pt idx="3178">
                  <c:v>5.8954406131202079E-4</c:v>
                </c:pt>
                <c:pt idx="3179">
                  <c:v>5.8953428584831242E-4</c:v>
                </c:pt>
                <c:pt idx="3180">
                  <c:v>5.8952454136727112E-4</c:v>
                </c:pt>
                <c:pt idx="3181">
                  <c:v>5.8951482777204565E-4</c:v>
                </c:pt>
                <c:pt idx="3182">
                  <c:v>5.8950514496608182E-4</c:v>
                </c:pt>
                <c:pt idx="3183">
                  <c:v>5.8949549285312267E-4</c:v>
                </c:pt>
                <c:pt idx="3184">
                  <c:v>5.8948587133720632E-4</c:v>
                </c:pt>
                <c:pt idx="3185">
                  <c:v>5.8947628032266603E-4</c:v>
                </c:pt>
                <c:pt idx="3186">
                  <c:v>5.8946671971412865E-4</c:v>
                </c:pt>
                <c:pt idx="3187">
                  <c:v>5.8945718941651409E-4</c:v>
                </c:pt>
                <c:pt idx="3188">
                  <c:v>5.8944768933503469E-4</c:v>
                </c:pt>
                <c:pt idx="3189">
                  <c:v>5.8943821937519354E-4</c:v>
                </c:pt>
                <c:pt idx="3190">
                  <c:v>5.8942877944278432E-4</c:v>
                </c:pt>
                <c:pt idx="3191">
                  <c:v>5.8941936944389051E-4</c:v>
                </c:pt>
                <c:pt idx="3192">
                  <c:v>5.8940998928488366E-4</c:v>
                </c:pt>
                <c:pt idx="3193">
                  <c:v>5.894006388724234E-4</c:v>
                </c:pt>
                <c:pt idx="3194">
                  <c:v>5.8939131811345624E-4</c:v>
                </c:pt>
                <c:pt idx="3195">
                  <c:v>5.8938202691521469E-4</c:v>
                </c:pt>
                <c:pt idx="3196">
                  <c:v>5.8937276518521641E-4</c:v>
                </c:pt>
                <c:pt idx="3197">
                  <c:v>5.8936353283126346E-4</c:v>
                </c:pt>
                <c:pt idx="3198">
                  <c:v>5.8935432976144118E-4</c:v>
                </c:pt>
                <c:pt idx="3199">
                  <c:v>5.893451558841178E-4</c:v>
                </c:pt>
                <c:pt idx="3200">
                  <c:v>5.8933601110794311E-4</c:v>
                </c:pt>
                <c:pt idx="3201">
                  <c:v>5.893268953418479E-4</c:v>
                </c:pt>
                <c:pt idx="3202">
                  <c:v>5.8931780849504295E-4</c:v>
                </c:pt>
                <c:pt idx="3203">
                  <c:v>5.8930875047701829E-4</c:v>
                </c:pt>
                <c:pt idx="3204">
                  <c:v>5.8929972119754249E-4</c:v>
                </c:pt>
                <c:pt idx="3205">
                  <c:v>5.8929072056666148E-4</c:v>
                </c:pt>
                <c:pt idx="3206">
                  <c:v>5.8928174849469806E-4</c:v>
                </c:pt>
                <c:pt idx="3207">
                  <c:v>5.8927280489225089E-4</c:v>
                </c:pt>
                <c:pt idx="3208">
                  <c:v>5.8926388967019355E-4</c:v>
                </c:pt>
                <c:pt idx="3209">
                  <c:v>5.8925500273967406E-4</c:v>
                </c:pt>
                <c:pt idx="3210">
                  <c:v>5.8924614401211362E-4</c:v>
                </c:pt>
                <c:pt idx="3211">
                  <c:v>5.8923605417301387E-4</c:v>
                </c:pt>
                <c:pt idx="3212">
                  <c:v>5.8922725558335732E-4</c:v>
                </c:pt>
                <c:pt idx="3213">
                  <c:v>5.8921848492004061E-4</c:v>
                </c:pt>
                <c:pt idx="3214">
                  <c:v>5.8920974209560907E-4</c:v>
                </c:pt>
                <c:pt idx="3215">
                  <c:v>5.8920102702287713E-4</c:v>
                </c:pt>
                <c:pt idx="3216">
                  <c:v>5.8919233961492764E-4</c:v>
                </c:pt>
                <c:pt idx="3217">
                  <c:v>5.891836797851113E-4</c:v>
                </c:pt>
                <c:pt idx="3218">
                  <c:v>5.8917504744704515E-4</c:v>
                </c:pt>
                <c:pt idx="3219">
                  <c:v>5.8916644251461243E-4</c:v>
                </c:pt>
                <c:pt idx="3220">
                  <c:v>5.8915786490196177E-4</c:v>
                </c:pt>
                <c:pt idx="3221">
                  <c:v>5.8914931452350584E-4</c:v>
                </c:pt>
                <c:pt idx="3222">
                  <c:v>5.8914079129392095E-4</c:v>
                </c:pt>
                <c:pt idx="3223">
                  <c:v>5.8913229512814655E-4</c:v>
                </c:pt>
                <c:pt idx="3224">
                  <c:v>5.8911899848657176E-4</c:v>
                </c:pt>
                <c:pt idx="3225">
                  <c:v>5.8911057152469812E-4</c:v>
                </c:pt>
                <c:pt idx="3226">
                  <c:v>5.8910217132497936E-4</c:v>
                </c:pt>
                <c:pt idx="3227">
                  <c:v>5.8909379780354605E-4</c:v>
                </c:pt>
                <c:pt idx="3228">
                  <c:v>5.8908545087678701E-4</c:v>
                </c:pt>
                <c:pt idx="3229">
                  <c:v>5.8907713046134878E-4</c:v>
                </c:pt>
                <c:pt idx="3230">
                  <c:v>5.8906883647413485E-4</c:v>
                </c:pt>
                <c:pt idx="3231">
                  <c:v>5.8906056883230448E-4</c:v>
                </c:pt>
                <c:pt idx="3232">
                  <c:v>5.8905232745327268E-4</c:v>
                </c:pt>
                <c:pt idx="3233">
                  <c:v>5.8904411225470851E-4</c:v>
                </c:pt>
                <c:pt idx="3234">
                  <c:v>5.8903592315453525E-4</c:v>
                </c:pt>
                <c:pt idx="3235">
                  <c:v>5.8902776007092894E-4</c:v>
                </c:pt>
                <c:pt idx="3236">
                  <c:v>5.8901962292231787E-4</c:v>
                </c:pt>
                <c:pt idx="3237">
                  <c:v>5.8901151162738192E-4</c:v>
                </c:pt>
                <c:pt idx="3238">
                  <c:v>5.8900342610505169E-4</c:v>
                </c:pt>
                <c:pt idx="3239">
                  <c:v>5.8899536627450772E-4</c:v>
                </c:pt>
                <c:pt idx="3240">
                  <c:v>5.889873320551797E-4</c:v>
                </c:pt>
                <c:pt idx="3241">
                  <c:v>5.8897932336674592E-4</c:v>
                </c:pt>
                <c:pt idx="3242">
                  <c:v>5.889713401291322E-4</c:v>
                </c:pt>
                <c:pt idx="3243">
                  <c:v>5.8896338226251165E-4</c:v>
                </c:pt>
                <c:pt idx="3244">
                  <c:v>5.8895544968730318E-4</c:v>
                </c:pt>
                <c:pt idx="3245">
                  <c:v>5.8894754232417161E-4</c:v>
                </c:pt>
                <c:pt idx="3246">
                  <c:v>5.8893966009402612E-4</c:v>
                </c:pt>
                <c:pt idx="3247">
                  <c:v>5.8893180291802027E-4</c:v>
                </c:pt>
                <c:pt idx="3248">
                  <c:v>5.8892397071755049E-4</c:v>
                </c:pt>
                <c:pt idx="3249">
                  <c:v>5.8891616341425618E-4</c:v>
                </c:pt>
                <c:pt idx="3250">
                  <c:v>5.8890838093001807E-4</c:v>
                </c:pt>
                <c:pt idx="3251">
                  <c:v>5.8890062318695826E-4</c:v>
                </c:pt>
                <c:pt idx="3252">
                  <c:v>5.8889289010743918E-4</c:v>
                </c:pt>
                <c:pt idx="3253">
                  <c:v>5.8888518161406291E-4</c:v>
                </c:pt>
                <c:pt idx="3254">
                  <c:v>5.8887749762967013E-4</c:v>
                </c:pt>
                <c:pt idx="3255">
                  <c:v>5.8886983807734006E-4</c:v>
                </c:pt>
                <c:pt idx="3256">
                  <c:v>5.8886220288038914E-4</c:v>
                </c:pt>
                <c:pt idx="3257">
                  <c:v>5.8885459196237071E-4</c:v>
                </c:pt>
                <c:pt idx="3258">
                  <c:v>5.8884700524707392E-4</c:v>
                </c:pt>
                <c:pt idx="3259">
                  <c:v>5.8883944265852352E-4</c:v>
                </c:pt>
                <c:pt idx="3260">
                  <c:v>5.8883190412097844E-4</c:v>
                </c:pt>
                <c:pt idx="3261">
                  <c:v>5.8882438955893204E-4</c:v>
                </c:pt>
                <c:pt idx="3262">
                  <c:v>5.8881689889711032E-4</c:v>
                </c:pt>
                <c:pt idx="3263">
                  <c:v>5.8880943206047207E-4</c:v>
                </c:pt>
                <c:pt idx="3264">
                  <c:v>5.8880198897420788E-4</c:v>
                </c:pt>
                <c:pt idx="3265">
                  <c:v>5.8879456956373918E-4</c:v>
                </c:pt>
                <c:pt idx="3266">
                  <c:v>5.8878717375471809E-4</c:v>
                </c:pt>
                <c:pt idx="3267">
                  <c:v>5.8877980147302618E-4</c:v>
                </c:pt>
                <c:pt idx="3268">
                  <c:v>5.8877245264477387E-4</c:v>
                </c:pt>
                <c:pt idx="3269">
                  <c:v>5.8876512719630036E-4</c:v>
                </c:pt>
                <c:pt idx="3270">
                  <c:v>5.8875782505417187E-4</c:v>
                </c:pt>
                <c:pt idx="3271">
                  <c:v>5.88750546145182E-4</c:v>
                </c:pt>
                <c:pt idx="3272">
                  <c:v>5.8874329039635038E-4</c:v>
                </c:pt>
                <c:pt idx="3273">
                  <c:v>5.8873605773492217E-4</c:v>
                </c:pt>
                <c:pt idx="3274">
                  <c:v>5.8872884808836739E-4</c:v>
                </c:pt>
                <c:pt idx="3275">
                  <c:v>5.8872166138438037E-4</c:v>
                </c:pt>
                <c:pt idx="3276">
                  <c:v>5.887144975508787E-4</c:v>
                </c:pt>
                <c:pt idx="3277">
                  <c:v>5.8870735651600297E-4</c:v>
                </c:pt>
                <c:pt idx="3278">
                  <c:v>5.8870023820811594E-4</c:v>
                </c:pt>
                <c:pt idx="3279">
                  <c:v>5.8869314255580174E-4</c:v>
                </c:pt>
                <c:pt idx="3280">
                  <c:v>5.8868606948786538E-4</c:v>
                </c:pt>
                <c:pt idx="3281">
                  <c:v>5.8867901893333205E-4</c:v>
                </c:pt>
                <c:pt idx="3282">
                  <c:v>5.8867199082144629E-4</c:v>
                </c:pt>
                <c:pt idx="3283">
                  <c:v>5.8866498508167153E-4</c:v>
                </c:pt>
                <c:pt idx="3284">
                  <c:v>5.8865800164368946E-4</c:v>
                </c:pt>
                <c:pt idx="3285">
                  <c:v>5.8865104043739891E-4</c:v>
                </c:pt>
                <c:pt idx="3286">
                  <c:v>5.8864410139291591E-4</c:v>
                </c:pt>
                <c:pt idx="3287">
                  <c:v>5.8863718444057255E-4</c:v>
                </c:pt>
                <c:pt idx="3288">
                  <c:v>5.8863028951091636E-4</c:v>
                </c:pt>
                <c:pt idx="3289">
                  <c:v>5.8862341653470964E-4</c:v>
                </c:pt>
                <c:pt idx="3290">
                  <c:v>5.8861656544292927E-4</c:v>
                </c:pt>
                <c:pt idx="3291">
                  <c:v>5.8860973616676527E-4</c:v>
                </c:pt>
                <c:pt idx="3292">
                  <c:v>5.8860292863762082E-4</c:v>
                </c:pt>
                <c:pt idx="3293">
                  <c:v>5.8859614278711139E-4</c:v>
                </c:pt>
                <c:pt idx="3294">
                  <c:v>5.8858937854706407E-4</c:v>
                </c:pt>
                <c:pt idx="3295">
                  <c:v>5.8858263584951663E-4</c:v>
                </c:pt>
                <c:pt idx="3296">
                  <c:v>5.8857591462671761E-4</c:v>
                </c:pt>
                <c:pt idx="3297">
                  <c:v>5.885692148111251E-4</c:v>
                </c:pt>
                <c:pt idx="3298">
                  <c:v>5.8856253633540626E-4</c:v>
                </c:pt>
                <c:pt idx="3299">
                  <c:v>5.885558791324366E-4</c:v>
                </c:pt>
                <c:pt idx="3300">
                  <c:v>5.8854924313529961E-4</c:v>
                </c:pt>
                <c:pt idx="3301">
                  <c:v>5.8854262827728572E-4</c:v>
                </c:pt>
                <c:pt idx="3302">
                  <c:v>5.8853603449189227E-4</c:v>
                </c:pt>
                <c:pt idx="3303">
                  <c:v>5.8852946171282223E-4</c:v>
                </c:pt>
                <c:pt idx="3304">
                  <c:v>5.8852290987398395E-4</c:v>
                </c:pt>
                <c:pt idx="3305">
                  <c:v>5.8851637890949035E-4</c:v>
                </c:pt>
                <c:pt idx="3306">
                  <c:v>5.8850986875365872E-4</c:v>
                </c:pt>
                <c:pt idx="3307">
                  <c:v>5.8850337934100955E-4</c:v>
                </c:pt>
                <c:pt idx="3308">
                  <c:v>5.8849691060626605E-4</c:v>
                </c:pt>
                <c:pt idx="3309">
                  <c:v>5.8849046248435387E-4</c:v>
                </c:pt>
                <c:pt idx="3310">
                  <c:v>5.8848403491040021E-4</c:v>
                </c:pt>
                <c:pt idx="3311">
                  <c:v>5.8847762781973317E-4</c:v>
                </c:pt>
                <c:pt idx="3312">
                  <c:v>5.884712411478812E-4</c:v>
                </c:pt>
                <c:pt idx="3313">
                  <c:v>5.8846487483057248E-4</c:v>
                </c:pt>
                <c:pt idx="3314">
                  <c:v>5.8845852880373456E-4</c:v>
                </c:pt>
                <c:pt idx="3315">
                  <c:v>5.8845220300349341E-4</c:v>
                </c:pt>
                <c:pt idx="3316">
                  <c:v>5.8844589736617285E-4</c:v>
                </c:pt>
                <c:pt idx="3317">
                  <c:v>5.8843961182829415E-4</c:v>
                </c:pt>
                <c:pt idx="3318">
                  <c:v>5.8843334632657535E-4</c:v>
                </c:pt>
                <c:pt idx="3319">
                  <c:v>5.8842710079793053E-4</c:v>
                </c:pt>
                <c:pt idx="3320">
                  <c:v>5.8842087517946957E-4</c:v>
                </c:pt>
                <c:pt idx="3321">
                  <c:v>5.8841466940849694E-4</c:v>
                </c:pt>
                <c:pt idx="3322">
                  <c:v>5.8840848342251177E-4</c:v>
                </c:pt>
                <c:pt idx="3323">
                  <c:v>5.8840231715920691E-4</c:v>
                </c:pt>
                <c:pt idx="3324">
                  <c:v>5.883961705564684E-4</c:v>
                </c:pt>
                <c:pt idx="3325">
                  <c:v>5.8839004355237465E-4</c:v>
                </c:pt>
                <c:pt idx="3326">
                  <c:v>5.8838393608519649E-4</c:v>
                </c:pt>
                <c:pt idx="3327">
                  <c:v>5.8837784809339581E-4</c:v>
                </c:pt>
                <c:pt idx="3328">
                  <c:v>5.8837177951562563E-4</c:v>
                </c:pt>
                <c:pt idx="3329">
                  <c:v>5.8836573029072913E-4</c:v>
                </c:pt>
                <c:pt idx="3330">
                  <c:v>5.8835970035773914E-4</c:v>
                </c:pt>
                <c:pt idx="3331">
                  <c:v>5.8835368965587766E-4</c:v>
                </c:pt>
                <c:pt idx="3332">
                  <c:v>5.8834769812455526E-4</c:v>
                </c:pt>
                <c:pt idx="3333">
                  <c:v>5.8834172570337048E-4</c:v>
                </c:pt>
                <c:pt idx="3334">
                  <c:v>5.8833577233210913E-4</c:v>
                </c:pt>
                <c:pt idx="3335">
                  <c:v>5.8832983795074391E-4</c:v>
                </c:pt>
                <c:pt idx="3336">
                  <c:v>5.883239224994338E-4</c:v>
                </c:pt>
                <c:pt idx="3337">
                  <c:v>5.8831802591852373E-4</c:v>
                </c:pt>
                <c:pt idx="3338">
                  <c:v>5.8831214814854314E-4</c:v>
                </c:pt>
                <c:pt idx="3339">
                  <c:v>5.8830628913020668E-4</c:v>
                </c:pt>
                <c:pt idx="3340">
                  <c:v>5.8830044880441262E-4</c:v>
                </c:pt>
                <c:pt idx="3341">
                  <c:v>5.8829462711224273E-4</c:v>
                </c:pt>
                <c:pt idx="3342">
                  <c:v>5.8828882399496185E-4</c:v>
                </c:pt>
                <c:pt idx="3343">
                  <c:v>5.882830393940169E-4</c:v>
                </c:pt>
                <c:pt idx="3344">
                  <c:v>5.8827727325103671E-4</c:v>
                </c:pt>
                <c:pt idx="3345">
                  <c:v>5.8827152550783128E-4</c:v>
                </c:pt>
                <c:pt idx="3346">
                  <c:v>5.8826579610639146E-4</c:v>
                </c:pt>
                <c:pt idx="3347">
                  <c:v>5.8826008498888784E-4</c:v>
                </c:pt>
                <c:pt idx="3348">
                  <c:v>5.8825439209767103E-4</c:v>
                </c:pt>
                <c:pt idx="3349">
                  <c:v>5.8824871737527028E-4</c:v>
                </c:pt>
                <c:pt idx="3350">
                  <c:v>5.8824306076439364E-4</c:v>
                </c:pt>
                <c:pt idx="3351">
                  <c:v>5.8823742220792685E-4</c:v>
                </c:pt>
                <c:pt idx="3352">
                  <c:v>5.8823180164893304E-4</c:v>
                </c:pt>
                <c:pt idx="3353">
                  <c:v>5.8822619903065249E-4</c:v>
                </c:pt>
                <c:pt idx="3354">
                  <c:v>5.8822061429650155E-4</c:v>
                </c:pt>
                <c:pt idx="3355">
                  <c:v>5.8821504739007223E-4</c:v>
                </c:pt>
                <c:pt idx="3356">
                  <c:v>5.8820949825513216E-4</c:v>
                </c:pt>
                <c:pt idx="3357">
                  <c:v>5.8820396683562331E-4</c:v>
                </c:pt>
                <c:pt idx="3358">
                  <c:v>5.8819845307566212E-4</c:v>
                </c:pt>
                <c:pt idx="3359">
                  <c:v>5.8819295691953848E-4</c:v>
                </c:pt>
                <c:pt idx="3360">
                  <c:v>5.8818747831171532E-4</c:v>
                </c:pt>
                <c:pt idx="3361">
                  <c:v>5.8818201719682862E-4</c:v>
                </c:pt>
                <c:pt idx="3362">
                  <c:v>5.8817657351968578E-4</c:v>
                </c:pt>
                <c:pt idx="3363">
                  <c:v>5.8817114722526623E-4</c:v>
                </c:pt>
                <c:pt idx="3364">
                  <c:v>5.881657382587203E-4</c:v>
                </c:pt>
                <c:pt idx="3365">
                  <c:v>5.8816034656536864E-4</c:v>
                </c:pt>
                <c:pt idx="3366">
                  <c:v>5.8815497209070212E-4</c:v>
                </c:pt>
                <c:pt idx="3367">
                  <c:v>5.8814961478038084E-4</c:v>
                </c:pt>
                <c:pt idx="3368">
                  <c:v>5.8814427458023396E-4</c:v>
                </c:pt>
                <c:pt idx="3369">
                  <c:v>5.8813895143625908E-4</c:v>
                </c:pt>
                <c:pt idx="3370">
                  <c:v>5.8813364529462179E-4</c:v>
                </c:pt>
                <c:pt idx="3371">
                  <c:v>5.8812835610165494E-4</c:v>
                </c:pt>
                <c:pt idx="3372">
                  <c:v>5.8812308380385813E-4</c:v>
                </c:pt>
                <c:pt idx="3373">
                  <c:v>5.8811782834789774E-4</c:v>
                </c:pt>
                <c:pt idx="3374">
                  <c:v>5.8811258968060568E-4</c:v>
                </c:pt>
                <c:pt idx="3375">
                  <c:v>5.8810736774897953E-4</c:v>
                </c:pt>
                <c:pt idx="3376">
                  <c:v>5.8810216250018124E-4</c:v>
                </c:pt>
                <c:pt idx="3377">
                  <c:v>5.8809697388153767E-4</c:v>
                </c:pt>
                <c:pt idx="3378">
                  <c:v>5.8809180184053928E-4</c:v>
                </c:pt>
                <c:pt idx="3379">
                  <c:v>5.8808664632483993E-4</c:v>
                </c:pt>
                <c:pt idx="3380">
                  <c:v>5.880815072822562E-4</c:v>
                </c:pt>
                <c:pt idx="3381">
                  <c:v>5.880763846607672E-4</c:v>
                </c:pt>
                <c:pt idx="3382">
                  <c:v>5.8807127840851392E-4</c:v>
                </c:pt>
                <c:pt idx="3383">
                  <c:v>5.8806618847379868E-4</c:v>
                </c:pt>
                <c:pt idx="3384">
                  <c:v>5.8806111480508457E-4</c:v>
                </c:pt>
                <c:pt idx="3385">
                  <c:v>5.8805605735099515E-4</c:v>
                </c:pt>
                <c:pt idx="3386">
                  <c:v>5.8805101606031402E-4</c:v>
                </c:pt>
                <c:pt idx="3387">
                  <c:v>5.8804599088198393E-4</c:v>
                </c:pt>
                <c:pt idx="3388">
                  <c:v>5.8804098176510678E-4</c:v>
                </c:pt>
                <c:pt idx="3389">
                  <c:v>5.8803598865894279E-4</c:v>
                </c:pt>
                <c:pt idx="3390">
                  <c:v>5.8803101151291024E-4</c:v>
                </c:pt>
                <c:pt idx="3391">
                  <c:v>5.8802605027658461E-4</c:v>
                </c:pt>
                <c:pt idx="3392">
                  <c:v>5.8802110489969872E-4</c:v>
                </c:pt>
                <c:pt idx="3393">
                  <c:v>5.8801617533214173E-4</c:v>
                </c:pt>
                <c:pt idx="3394">
                  <c:v>5.8801126152395878E-4</c:v>
                </c:pt>
                <c:pt idx="3395">
                  <c:v>5.8800636342535076E-4</c:v>
                </c:pt>
                <c:pt idx="3396">
                  <c:v>5.8800148098667345E-4</c:v>
                </c:pt>
                <c:pt idx="3397">
                  <c:v>5.8799661415843735E-4</c:v>
                </c:pt>
                <c:pt idx="3398">
                  <c:v>5.8799176289130704E-4</c:v>
                </c:pt>
                <c:pt idx="3399">
                  <c:v>5.8798692713610073E-4</c:v>
                </c:pt>
                <c:pt idx="3400">
                  <c:v>5.8798210684379002E-4</c:v>
                </c:pt>
                <c:pt idx="3401">
                  <c:v>5.8797730196549888E-4</c:v>
                </c:pt>
                <c:pt idx="3402">
                  <c:v>5.8797251245250391E-4</c:v>
                </c:pt>
                <c:pt idx="3403">
                  <c:v>5.8796773825623338E-4</c:v>
                </c:pt>
                <c:pt idx="3404">
                  <c:v>5.8796297932826674E-4</c:v>
                </c:pt>
                <c:pt idx="3405">
                  <c:v>5.8795823562033441E-4</c:v>
                </c:pt>
                <c:pt idx="3406">
                  <c:v>5.8795350708431746E-4</c:v>
                </c:pt>
                <c:pt idx="3407">
                  <c:v>5.8794879367224644E-4</c:v>
                </c:pt>
                <c:pt idx="3408">
                  <c:v>5.8794409533630165E-4</c:v>
                </c:pt>
                <c:pt idx="3409">
                  <c:v>5.8793941202881243E-4</c:v>
                </c:pt>
                <c:pt idx="3410">
                  <c:v>5.8793474370225681E-4</c:v>
                </c:pt>
                <c:pt idx="3411">
                  <c:v>5.8793009030926058E-4</c:v>
                </c:pt>
                <c:pt idx="3412">
                  <c:v>5.879254518025975E-4</c:v>
                </c:pt>
                <c:pt idx="3413">
                  <c:v>5.8792082813518848E-4</c:v>
                </c:pt>
                <c:pt idx="3414">
                  <c:v>5.8791621926010103E-4</c:v>
                </c:pt>
                <c:pt idx="3415">
                  <c:v>5.8791162513054931E-4</c:v>
                </c:pt>
                <c:pt idx="3416">
                  <c:v>5.8790704569989301E-4</c:v>
                </c:pt>
                <c:pt idx="3417">
                  <c:v>5.8790248092163754E-4</c:v>
                </c:pt>
                <c:pt idx="3418">
                  <c:v>5.8789793074943292E-4</c:v>
                </c:pt>
                <c:pt idx="3419">
                  <c:v>5.8789274837832254E-4</c:v>
                </c:pt>
                <c:pt idx="3420">
                  <c:v>5.8788822934939425E-4</c:v>
                </c:pt>
                <c:pt idx="3421">
                  <c:v>5.8788372478178513E-4</c:v>
                </c:pt>
                <c:pt idx="3422">
                  <c:v>5.8787923462974123E-4</c:v>
                </c:pt>
                <c:pt idx="3423">
                  <c:v>5.8787475884765144E-4</c:v>
                </c:pt>
                <c:pt idx="3424">
                  <c:v>5.8787029739004683E-4</c:v>
                </c:pt>
                <c:pt idx="3425">
                  <c:v>5.8786585021160047E-4</c:v>
                </c:pt>
                <c:pt idx="3426">
                  <c:v>5.8786141726712652E-4</c:v>
                </c:pt>
                <c:pt idx="3427">
                  <c:v>5.8785699851158038E-4</c:v>
                </c:pt>
                <c:pt idx="3428">
                  <c:v>5.8785259390005797E-4</c:v>
                </c:pt>
                <c:pt idx="3429">
                  <c:v>5.8784820338779508E-4</c:v>
                </c:pt>
                <c:pt idx="3430">
                  <c:v>5.8784382693016757E-4</c:v>
                </c:pt>
                <c:pt idx="3431">
                  <c:v>5.8783946448269021E-4</c:v>
                </c:pt>
                <c:pt idx="3432">
                  <c:v>5.8783511600101661E-4</c:v>
                </c:pt>
                <c:pt idx="3433">
                  <c:v>5.878307814409391E-4</c:v>
                </c:pt>
                <c:pt idx="3434">
                  <c:v>5.8782646075838756E-4</c:v>
                </c:pt>
                <c:pt idx="3435">
                  <c:v>5.8782215390942969E-4</c:v>
                </c:pt>
                <c:pt idx="3436">
                  <c:v>5.8781786085027022E-4</c:v>
                </c:pt>
                <c:pt idx="3437">
                  <c:v>5.8781358153725061E-4</c:v>
                </c:pt>
                <c:pt idx="3438">
                  <c:v>5.878093159268486E-4</c:v>
                </c:pt>
                <c:pt idx="3439">
                  <c:v>5.8780506397567789E-4</c:v>
                </c:pt>
                <c:pt idx="3440">
                  <c:v>5.8780082564048749E-4</c:v>
                </c:pt>
                <c:pt idx="3441">
                  <c:v>5.8779660087816159E-4</c:v>
                </c:pt>
                <c:pt idx="3442">
                  <c:v>5.8779238964571875E-4</c:v>
                </c:pt>
                <c:pt idx="3443">
                  <c:v>5.8778819190031216E-4</c:v>
                </c:pt>
                <c:pt idx="3444">
                  <c:v>5.8778400759922837E-4</c:v>
                </c:pt>
                <c:pt idx="3445">
                  <c:v>5.8777983669988762E-4</c:v>
                </c:pt>
                <c:pt idx="3446">
                  <c:v>5.8777567915984307E-4</c:v>
                </c:pt>
                <c:pt idx="3447">
                  <c:v>5.8777153493678026E-4</c:v>
                </c:pt>
                <c:pt idx="3448">
                  <c:v>5.8776740398851733E-4</c:v>
                </c:pt>
                <c:pt idx="3449">
                  <c:v>5.8776328627300361E-4</c:v>
                </c:pt>
                <c:pt idx="3450">
                  <c:v>5.8775918174832026E-4</c:v>
                </c:pt>
                <c:pt idx="3451">
                  <c:v>5.8775509037267909E-4</c:v>
                </c:pt>
                <c:pt idx="3452">
                  <c:v>5.8775101210442279E-4</c:v>
                </c:pt>
                <c:pt idx="3453">
                  <c:v>5.877469469020238E-4</c:v>
                </c:pt>
                <c:pt idx="3454">
                  <c:v>5.8774289472408457E-4</c:v>
                </c:pt>
                <c:pt idx="3455">
                  <c:v>5.8773885552933691E-4</c:v>
                </c:pt>
                <c:pt idx="3456">
                  <c:v>5.8773482927664152E-4</c:v>
                </c:pt>
                <c:pt idx="3457">
                  <c:v>5.8773081592498758E-4</c:v>
                </c:pt>
                <c:pt idx="3458">
                  <c:v>5.8772681543349254E-4</c:v>
                </c:pt>
                <c:pt idx="3459">
                  <c:v>5.8772282776140168E-4</c:v>
                </c:pt>
                <c:pt idx="3460">
                  <c:v>5.8771885286808755E-4</c:v>
                </c:pt>
                <c:pt idx="3461">
                  <c:v>5.8771489071304968E-4</c:v>
                </c:pt>
                <c:pt idx="3462">
                  <c:v>5.8771094125591422E-4</c:v>
                </c:pt>
                <c:pt idx="3463">
                  <c:v>5.8770700445643362E-4</c:v>
                </c:pt>
                <c:pt idx="3464">
                  <c:v>5.8770308027448614E-4</c:v>
                </c:pt>
                <c:pt idx="3465">
                  <c:v>5.8769916867007531E-4</c:v>
                </c:pt>
                <c:pt idx="3466">
                  <c:v>5.8769526960332984E-4</c:v>
                </c:pt>
                <c:pt idx="3467">
                  <c:v>5.876913830345032E-4</c:v>
                </c:pt>
                <c:pt idx="3468">
                  <c:v>5.8768750892397288E-4</c:v>
                </c:pt>
                <c:pt idx="3469">
                  <c:v>5.8768364723224054E-4</c:v>
                </c:pt>
                <c:pt idx="3470">
                  <c:v>5.8767979791993132E-4</c:v>
                </c:pt>
                <c:pt idx="3471">
                  <c:v>5.876754138139941E-4</c:v>
                </c:pt>
                <c:pt idx="3472">
                  <c:v>5.8767159089700299E-4</c:v>
                </c:pt>
                <c:pt idx="3473">
                  <c:v>5.8766778023648495E-4</c:v>
                </c:pt>
                <c:pt idx="3474">
                  <c:v>5.8766398179357286E-4</c:v>
                </c:pt>
                <c:pt idx="3475">
                  <c:v>5.8766019552952101E-4</c:v>
                </c:pt>
                <c:pt idx="3476">
                  <c:v>5.8765642140570513E-4</c:v>
                </c:pt>
                <c:pt idx="3477">
                  <c:v>5.8765265938362152E-4</c:v>
                </c:pt>
                <c:pt idx="3478">
                  <c:v>5.8764890942488693E-4</c:v>
                </c:pt>
                <c:pt idx="3479">
                  <c:v>5.8764517149123845E-4</c:v>
                </c:pt>
                <c:pt idx="3480">
                  <c:v>5.8764144554453277E-4</c:v>
                </c:pt>
                <c:pt idx="3481">
                  <c:v>5.8763773154674593E-4</c:v>
                </c:pt>
                <c:pt idx="3482">
                  <c:v>5.8763402945997295E-4</c:v>
                </c:pt>
                <c:pt idx="3483">
                  <c:v>5.8763033924642729E-4</c:v>
                </c:pt>
                <c:pt idx="3484">
                  <c:v>5.8762666086844119E-4</c:v>
                </c:pt>
                <c:pt idx="3485">
                  <c:v>5.8762299428846416E-4</c:v>
                </c:pt>
                <c:pt idx="3486">
                  <c:v>5.8761933946906381E-4</c:v>
                </c:pt>
                <c:pt idx="3487">
                  <c:v>5.8761569637292438E-4</c:v>
                </c:pt>
                <c:pt idx="3488">
                  <c:v>5.8761206496284744E-4</c:v>
                </c:pt>
                <c:pt idx="3489">
                  <c:v>5.8760844520175056E-4</c:v>
                </c:pt>
                <c:pt idx="3490">
                  <c:v>5.8760483705266767E-4</c:v>
                </c:pt>
                <c:pt idx="3491">
                  <c:v>5.8760124047874845E-4</c:v>
                </c:pt>
                <c:pt idx="3492">
                  <c:v>5.8759765544325775E-4</c:v>
                </c:pt>
                <c:pt idx="3493">
                  <c:v>5.8759408190957568E-4</c:v>
                </c:pt>
                <c:pt idx="3494">
                  <c:v>5.8759051984119681E-4</c:v>
                </c:pt>
                <c:pt idx="3495">
                  <c:v>5.8758696920173023E-4</c:v>
                </c:pt>
                <c:pt idx="3496">
                  <c:v>5.8758342995489875E-4</c:v>
                </c:pt>
                <c:pt idx="3497">
                  <c:v>5.8757990206453913E-4</c:v>
                </c:pt>
                <c:pt idx="3498">
                  <c:v>5.87576385494601E-4</c:v>
                </c:pt>
                <c:pt idx="3499">
                  <c:v>5.8757288020914729E-4</c:v>
                </c:pt>
                <c:pt idx="3500">
                  <c:v>5.8756938617235323E-4</c:v>
                </c:pt>
                <c:pt idx="3501">
                  <c:v>5.8756590334850642E-4</c:v>
                </c:pt>
                <c:pt idx="3502">
                  <c:v>5.875624317020062E-4</c:v>
                </c:pt>
                <c:pt idx="3503">
                  <c:v>5.8755897119736359E-4</c:v>
                </c:pt>
                <c:pt idx="3504">
                  <c:v>5.8755552179920055E-4</c:v>
                </c:pt>
                <c:pt idx="3505">
                  <c:v>5.875520834722503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1.9272030609982063E-4</c:v>
                </c:pt>
                <c:pt idx="1">
                  <c:v>1.927203301562341E-4</c:v>
                </c:pt>
                <c:pt idx="2">
                  <c:v>1.9272033814899525E-4</c:v>
                </c:pt>
                <c:pt idx="3">
                  <c:v>1.9272034612873522E-4</c:v>
                </c:pt>
                <c:pt idx="4">
                  <c:v>1.9272035409545436E-4</c:v>
                </c:pt>
                <c:pt idx="5">
                  <c:v>1.9272036204915296E-4</c:v>
                </c:pt>
                <c:pt idx="6">
                  <c:v>1.9272038583212847E-4</c:v>
                </c:pt>
                <c:pt idx="7">
                  <c:v>1.927203937337479E-4</c:v>
                </c:pt>
                <c:pt idx="8">
                  <c:v>1.9272040162234829E-4</c:v>
                </c:pt>
                <c:pt idx="9">
                  <c:v>1.9272040949792999E-4</c:v>
                </c:pt>
                <c:pt idx="10">
                  <c:v>1.9272041736049329E-4</c:v>
                </c:pt>
                <c:pt idx="11">
                  <c:v>1.927204408700757E-4</c:v>
                </c:pt>
                <c:pt idx="12">
                  <c:v>1.9272044868056835E-4</c:v>
                </c:pt>
                <c:pt idx="13">
                  <c:v>1.9272045647804412E-4</c:v>
                </c:pt>
                <c:pt idx="14">
                  <c:v>1.9272046426250334E-4</c:v>
                </c:pt>
                <c:pt idx="15">
                  <c:v>1.9272047203394628E-4</c:v>
                </c:pt>
                <c:pt idx="16">
                  <c:v>1.9272049527018046E-4</c:v>
                </c:pt>
                <c:pt idx="17">
                  <c:v>1.9272050298956131E-4</c:v>
                </c:pt>
                <c:pt idx="18">
                  <c:v>1.9272051069592745E-4</c:v>
                </c:pt>
                <c:pt idx="19">
                  <c:v>1.9272051838927911E-4</c:v>
                </c:pt>
                <c:pt idx="20">
                  <c:v>1.9272055666083148E-4</c:v>
                </c:pt>
                <c:pt idx="21">
                  <c:v>1.9272056427610288E-4</c:v>
                </c:pt>
                <c:pt idx="22">
                  <c:v>1.9272057187836195E-4</c:v>
                </c:pt>
                <c:pt idx="23">
                  <c:v>1.9272057946760905E-4</c:v>
                </c:pt>
                <c:pt idx="24">
                  <c:v>1.9272060215728135E-4</c:v>
                </c:pt>
                <c:pt idx="25">
                  <c:v>1.9272060969448347E-4</c:v>
                </c:pt>
                <c:pt idx="26">
                  <c:v>1.9272061721867511E-4</c:v>
                </c:pt>
                <c:pt idx="27">
                  <c:v>1.9272062472985659E-4</c:v>
                </c:pt>
                <c:pt idx="28">
                  <c:v>1.9272063222802819E-4</c:v>
                </c:pt>
                <c:pt idx="29">
                  <c:v>1.927206546444868E-4</c:v>
                </c:pt>
                <c:pt idx="30">
                  <c:v>1.9272066209062198E-4</c:v>
                </c:pt>
                <c:pt idx="31">
                  <c:v>1.9272066952374879E-4</c:v>
                </c:pt>
                <c:pt idx="32">
                  <c:v>1.9272067694386759E-4</c:v>
                </c:pt>
                <c:pt idx="33">
                  <c:v>1.9272068435097862E-4</c:v>
                </c:pt>
                <c:pt idx="34">
                  <c:v>1.9272070649426845E-4</c:v>
                </c:pt>
                <c:pt idx="35">
                  <c:v>1.927207138493516E-4</c:v>
                </c:pt>
                <c:pt idx="36">
                  <c:v>1.9272072119142858E-4</c:v>
                </c:pt>
                <c:pt idx="37">
                  <c:v>1.9272072852049963E-4</c:v>
                </c:pt>
                <c:pt idx="38">
                  <c:v>1.9272073583656509E-4</c:v>
                </c:pt>
                <c:pt idx="39">
                  <c:v>1.9272075770673092E-4</c:v>
                </c:pt>
                <c:pt idx="40">
                  <c:v>1.92720764970777E-4</c:v>
                </c:pt>
                <c:pt idx="41">
                  <c:v>1.9272077222181905E-4</c:v>
                </c:pt>
                <c:pt idx="42">
                  <c:v>1.9272077945985732E-4</c:v>
                </c:pt>
                <c:pt idx="43">
                  <c:v>1.9272078668489213E-4</c:v>
                </c:pt>
                <c:pt idx="44">
                  <c:v>1.9272080828197879E-4</c:v>
                </c:pt>
                <c:pt idx="45">
                  <c:v>1.927208154550028E-4</c:v>
                </c:pt>
                <c:pt idx="46">
                  <c:v>1.9272082261502486E-4</c:v>
                </c:pt>
                <c:pt idx="47">
                  <c:v>1.9272082976204527E-4</c:v>
                </c:pt>
                <c:pt idx="48">
                  <c:v>1.9272083689606437E-4</c:v>
                </c:pt>
                <c:pt idx="49">
                  <c:v>1.9272085822011673E-4</c:v>
                </c:pt>
                <c:pt idx="50">
                  <c:v>1.9272086530213356E-4</c:v>
                </c:pt>
                <c:pt idx="51">
                  <c:v>1.9272087237115056E-4</c:v>
                </c:pt>
                <c:pt idx="52">
                  <c:v>1.9272087942716809E-4</c:v>
                </c:pt>
                <c:pt idx="53">
                  <c:v>1.9272088647018641E-4</c:v>
                </c:pt>
                <c:pt idx="54">
                  <c:v>1.9272090752124927E-4</c:v>
                </c:pt>
                <c:pt idx="55">
                  <c:v>1.9272091451227386E-4</c:v>
                </c:pt>
                <c:pt idx="56">
                  <c:v>1.927209214903008E-4</c:v>
                </c:pt>
                <c:pt idx="57">
                  <c:v>1.9272092845533034E-4</c:v>
                </c:pt>
                <c:pt idx="58">
                  <c:v>1.9272093540736285E-4</c:v>
                </c:pt>
                <c:pt idx="59">
                  <c:v>1.9272095618548101E-4</c:v>
                </c:pt>
                <c:pt idx="60">
                  <c:v>1.9272096308552833E-4</c:v>
                </c:pt>
                <c:pt idx="61">
                  <c:v>1.9272096997258008E-4</c:v>
                </c:pt>
                <c:pt idx="62">
                  <c:v>1.9272097684663663E-4</c:v>
                </c:pt>
                <c:pt idx="63">
                  <c:v>1.9272098370769821E-4</c:v>
                </c:pt>
                <c:pt idx="64">
                  <c:v>1.927210042129165E-4</c:v>
                </c:pt>
                <c:pt idx="65">
                  <c:v>1.9272101102200145E-4</c:v>
                </c:pt>
                <c:pt idx="66">
                  <c:v>1.92721017818093E-4</c:v>
                </c:pt>
                <c:pt idx="67">
                  <c:v>1.9272102460119145E-4</c:v>
                </c:pt>
                <c:pt idx="68">
                  <c:v>1.9272103137129708E-4</c:v>
                </c:pt>
                <c:pt idx="69">
                  <c:v>1.9272105160366034E-4</c:v>
                </c:pt>
                <c:pt idx="70">
                  <c:v>1.9272105832179783E-4</c:v>
                </c:pt>
                <c:pt idx="71">
                  <c:v>1.9272106502694412E-4</c:v>
                </c:pt>
                <c:pt idx="72">
                  <c:v>1.9272107171909938E-4</c:v>
                </c:pt>
                <c:pt idx="73">
                  <c:v>1.9272107839826404E-4</c:v>
                </c:pt>
                <c:pt idx="74">
                  <c:v>1.9272109835781698E-4</c:v>
                </c:pt>
                <c:pt idx="75">
                  <c:v>1.9272110498502201E-4</c:v>
                </c:pt>
                <c:pt idx="76">
                  <c:v>1.9272111159923791E-4</c:v>
                </c:pt>
                <c:pt idx="77">
                  <c:v>1.9272111820046499E-4</c:v>
                </c:pt>
                <c:pt idx="78">
                  <c:v>1.9272112478870354E-4</c:v>
                </c:pt>
                <c:pt idx="79">
                  <c:v>1.9272114447549101E-4</c:v>
                </c:pt>
                <c:pt idx="80">
                  <c:v>1.9272115101177849E-4</c:v>
                </c:pt>
                <c:pt idx="81">
                  <c:v>1.9272115753507898E-4</c:v>
                </c:pt>
                <c:pt idx="82">
                  <c:v>1.9272116404539275E-4</c:v>
                </c:pt>
                <c:pt idx="83">
                  <c:v>1.9272117054272011E-4</c:v>
                </c:pt>
                <c:pt idx="84">
                  <c:v>1.9272118995678693E-4</c:v>
                </c:pt>
                <c:pt idx="85">
                  <c:v>1.9272119640217179E-4</c:v>
                </c:pt>
                <c:pt idx="86">
                  <c:v>1.9272120283457176E-4</c:v>
                </c:pt>
                <c:pt idx="87">
                  <c:v>1.9272120925398716E-4</c:v>
                </c:pt>
                <c:pt idx="88">
                  <c:v>1.9272121566041832E-4</c:v>
                </c:pt>
                <c:pt idx="89">
                  <c:v>1.9272123480180921E-4</c:v>
                </c:pt>
                <c:pt idx="90">
                  <c:v>1.9272124115630638E-4</c:v>
                </c:pt>
                <c:pt idx="91">
                  <c:v>1.9272124749782077E-4</c:v>
                </c:pt>
                <c:pt idx="92">
                  <c:v>1.9272125382635276E-4</c:v>
                </c:pt>
                <c:pt idx="93">
                  <c:v>1.9272126014190257E-4</c:v>
                </c:pt>
                <c:pt idx="94">
                  <c:v>1.9272127901066237E-4</c:v>
                </c:pt>
                <c:pt idx="95">
                  <c:v>1.9272128527428675E-4</c:v>
                </c:pt>
                <c:pt idx="96">
                  <c:v>1.9272129152493053E-4</c:v>
                </c:pt>
                <c:pt idx="97">
                  <c:v>1.9272129776259396E-4</c:v>
                </c:pt>
                <c:pt idx="98">
                  <c:v>1.9272130398727743E-4</c:v>
                </c:pt>
                <c:pt idx="99">
                  <c:v>1.9272132258345086E-4</c:v>
                </c:pt>
                <c:pt idx="100">
                  <c:v>1.927213287562174E-4</c:v>
                </c:pt>
                <c:pt idx="101">
                  <c:v>1.9272133491600544E-4</c:v>
                </c:pt>
                <c:pt idx="102">
                  <c:v>1.9272134106281528E-4</c:v>
                </c:pt>
                <c:pt idx="103">
                  <c:v>1.927213471966473E-4</c:v>
                </c:pt>
                <c:pt idx="104">
                  <c:v>1.9272136552027916E-4</c:v>
                </c:pt>
                <c:pt idx="105">
                  <c:v>1.9272137160220276E-4</c:v>
                </c:pt>
                <c:pt idx="106">
                  <c:v>1.9272137767115E-4</c:v>
                </c:pt>
                <c:pt idx="107">
                  <c:v>1.9272138372712118E-4</c:v>
                </c:pt>
                <c:pt idx="108">
                  <c:v>1.9272138977011665E-4</c:v>
                </c:pt>
                <c:pt idx="109">
                  <c:v>1.9272140782125168E-4</c:v>
                </c:pt>
                <c:pt idx="110">
                  <c:v>1.9272141381234726E-4</c:v>
                </c:pt>
                <c:pt idx="111">
                  <c:v>1.9272141979046864E-4</c:v>
                </c:pt>
                <c:pt idx="112">
                  <c:v>1.9272142575561607E-4</c:v>
                </c:pt>
                <c:pt idx="113">
                  <c:v>1.9272143170778993E-4</c:v>
                </c:pt>
                <c:pt idx="114">
                  <c:v>1.9272144948647289E-4</c:v>
                </c:pt>
                <c:pt idx="115">
                  <c:v>1.927214553867554E-4</c:v>
                </c:pt>
                <c:pt idx="116">
                  <c:v>1.9272146127406579E-4</c:v>
                </c:pt>
                <c:pt idx="117">
                  <c:v>1.9272146714840441E-4</c:v>
                </c:pt>
                <c:pt idx="118">
                  <c:v>1.9272147300977154E-4</c:v>
                </c:pt>
                <c:pt idx="119">
                  <c:v>1.9272149051604719E-4</c:v>
                </c:pt>
                <c:pt idx="120">
                  <c:v>1.9272149632553148E-4</c:v>
                </c:pt>
                <c:pt idx="121">
                  <c:v>1.9272150212204585E-4</c:v>
                </c:pt>
                <c:pt idx="122">
                  <c:v>1.9272150790559055E-4</c:v>
                </c:pt>
                <c:pt idx="123">
                  <c:v>1.9272151367616592E-4</c:v>
                </c:pt>
                <c:pt idx="124">
                  <c:v>1.92721530910079E-4</c:v>
                </c:pt>
                <c:pt idx="125">
                  <c:v>1.9272153662878007E-4</c:v>
                </c:pt>
                <c:pt idx="126">
                  <c:v>1.9272154233451326E-4</c:v>
                </c:pt>
                <c:pt idx="127">
                  <c:v>1.9272154802727897E-4</c:v>
                </c:pt>
                <c:pt idx="128">
                  <c:v>1.9272155370707745E-4</c:v>
                </c:pt>
                <c:pt idx="129">
                  <c:v>1.9272157066867272E-4</c:v>
                </c:pt>
                <c:pt idx="130">
                  <c:v>1.9272157629660541E-4</c:v>
                </c:pt>
                <c:pt idx="131">
                  <c:v>1.927215819115724E-4</c:v>
                </c:pt>
                <c:pt idx="132">
                  <c:v>1.9272158751357401E-4</c:v>
                </c:pt>
                <c:pt idx="133">
                  <c:v>1.9272159310261056E-4</c:v>
                </c:pt>
                <c:pt idx="134">
                  <c:v>1.9272160979193271E-4</c:v>
                </c:pt>
                <c:pt idx="135">
                  <c:v>1.9272161532911196E-4</c:v>
                </c:pt>
                <c:pt idx="136">
                  <c:v>1.9272162085332765E-4</c:v>
                </c:pt>
                <c:pt idx="137">
                  <c:v>1.9272162636458008E-4</c:v>
                </c:pt>
                <c:pt idx="138">
                  <c:v>1.9272163186286956E-4</c:v>
                </c:pt>
                <c:pt idx="139">
                  <c:v>1.9272164827996338E-4</c:v>
                </c:pt>
                <c:pt idx="140">
                  <c:v>1.9272165372640409E-4</c:v>
                </c:pt>
                <c:pt idx="141">
                  <c:v>1.9272165915988336E-4</c:v>
                </c:pt>
                <c:pt idx="142">
                  <c:v>1.9272166458040153E-4</c:v>
                </c:pt>
                <c:pt idx="143">
                  <c:v>1.9272166998795886E-4</c:v>
                </c:pt>
                <c:pt idx="144">
                  <c:v>1.92721686132869E-4</c:v>
                </c:pt>
                <c:pt idx="145">
                  <c:v>1.9272169148858609E-4</c:v>
                </c:pt>
                <c:pt idx="146">
                  <c:v>1.927216968313439E-4</c:v>
                </c:pt>
                <c:pt idx="147">
                  <c:v>1.9272170216114268E-4</c:v>
                </c:pt>
                <c:pt idx="148">
                  <c:v>1.927217074779828E-4</c:v>
                </c:pt>
                <c:pt idx="149">
                  <c:v>1.92721723350754E-4</c:v>
                </c:pt>
                <c:pt idx="150">
                  <c:v>1.9272172861576237E-4</c:v>
                </c:pt>
                <c:pt idx="151">
                  <c:v>1.927217338678136E-4</c:v>
                </c:pt>
                <c:pt idx="152">
                  <c:v>1.9272173910690792E-4</c:v>
                </c:pt>
                <c:pt idx="153">
                  <c:v>1.9272174433304569E-4</c:v>
                </c:pt>
                <c:pt idx="154">
                  <c:v>1.9272175993372269E-4</c:v>
                </c:pt>
                <c:pt idx="155">
                  <c:v>1.9272176510803723E-4</c:v>
                </c:pt>
                <c:pt idx="156">
                  <c:v>1.9272177026939674E-4</c:v>
                </c:pt>
                <c:pt idx="157">
                  <c:v>1.9272177541780156E-4</c:v>
                </c:pt>
                <c:pt idx="158">
                  <c:v>1.9272178055325189E-4</c:v>
                </c:pt>
                <c:pt idx="159">
                  <c:v>1.9272179588187936E-4</c:v>
                </c:pt>
                <c:pt idx="160">
                  <c:v>1.9272180096551502E-4</c:v>
                </c:pt>
                <c:pt idx="161">
                  <c:v>1.9272180603619775E-4</c:v>
                </c:pt>
                <c:pt idx="162">
                  <c:v>1.9272181109392789E-4</c:v>
                </c:pt>
                <c:pt idx="163">
                  <c:v>1.9272181613870569E-4</c:v>
                </c:pt>
                <c:pt idx="164">
                  <c:v>1.9272183119532836E-4</c:v>
                </c:pt>
                <c:pt idx="165">
                  <c:v>1.927218361883E-4</c:v>
                </c:pt>
                <c:pt idx="166">
                  <c:v>1.9272184116832084E-4</c:v>
                </c:pt>
                <c:pt idx="167">
                  <c:v>1.9272184613539122E-4</c:v>
                </c:pt>
                <c:pt idx="168">
                  <c:v>1.9272185108951139E-4</c:v>
                </c:pt>
                <c:pt idx="169">
                  <c:v>1.9272186587417393E-4</c:v>
                </c:pt>
                <c:pt idx="170">
                  <c:v>1.9272187077649645E-4</c:v>
                </c:pt>
                <c:pt idx="171">
                  <c:v>1.927218756658703E-4</c:v>
                </c:pt>
                <c:pt idx="172">
                  <c:v>1.9272188054229582E-4</c:v>
                </c:pt>
                <c:pt idx="173">
                  <c:v>1.9272188540577328E-4</c:v>
                </c:pt>
                <c:pt idx="174">
                  <c:v>1.9272189991852037E-4</c:v>
                </c:pt>
                <c:pt idx="175">
                  <c:v>1.9272190473020869E-4</c:v>
                </c:pt>
                <c:pt idx="176">
                  <c:v>1.9272190952895045E-4</c:v>
                </c:pt>
                <c:pt idx="177">
                  <c:v>1.9272191431474601E-4</c:v>
                </c:pt>
                <c:pt idx="178">
                  <c:v>1.9272191908759561E-4</c:v>
                </c:pt>
                <c:pt idx="179">
                  <c:v>1.9272193332847199E-4</c:v>
                </c:pt>
                <c:pt idx="180">
                  <c:v>1.9272193804954096E-4</c:v>
                </c:pt>
                <c:pt idx="181">
                  <c:v>1.9272194275766553E-4</c:v>
                </c:pt>
                <c:pt idx="182">
                  <c:v>1.92721947452846E-4</c:v>
                </c:pt>
                <c:pt idx="183">
                  <c:v>1.9272195213508266E-4</c:v>
                </c:pt>
                <c:pt idx="184">
                  <c:v>1.9272196610413297E-4</c:v>
                </c:pt>
                <c:pt idx="185">
                  <c:v>1.9272197073459752E-4</c:v>
                </c:pt>
                <c:pt idx="186">
                  <c:v>1.9272197535211979E-4</c:v>
                </c:pt>
                <c:pt idx="187">
                  <c:v>1.9272197995670007E-4</c:v>
                </c:pt>
                <c:pt idx="188">
                  <c:v>1.9272198454833869E-4</c:v>
                </c:pt>
                <c:pt idx="189">
                  <c:v>1.9272199824560762E-4</c:v>
                </c:pt>
                <c:pt idx="190">
                  <c:v>1.9272200278548261E-4</c:v>
                </c:pt>
                <c:pt idx="191">
                  <c:v>1.9272200731241745E-4</c:v>
                </c:pt>
                <c:pt idx="192">
                  <c:v>1.9272201182641245E-4</c:v>
                </c:pt>
                <c:pt idx="193">
                  <c:v>1.927220163274679E-4</c:v>
                </c:pt>
                <c:pt idx="194">
                  <c:v>1.9272202975300007E-4</c:v>
                </c:pt>
                <c:pt idx="195">
                  <c:v>1.9272203420230043E-4</c:v>
                </c:pt>
                <c:pt idx="196">
                  <c:v>1.9272203863866276E-4</c:v>
                </c:pt>
                <c:pt idx="197">
                  <c:v>1.9272204306208736E-4</c:v>
                </c:pt>
                <c:pt idx="198">
                  <c:v>1.9272204747257453E-4</c:v>
                </c:pt>
                <c:pt idx="199">
                  <c:v>1.9272206062641468E-4</c:v>
                </c:pt>
                <c:pt idx="200">
                  <c:v>1.9272206498515524E-4</c:v>
                </c:pt>
                <c:pt idx="201">
                  <c:v>1.9272206933095991E-4</c:v>
                </c:pt>
                <c:pt idx="202">
                  <c:v>1.9272207366382899E-4</c:v>
                </c:pt>
                <c:pt idx="203">
                  <c:v>1.9272207798376277E-4</c:v>
                </c:pt>
                <c:pt idx="204">
                  <c:v>1.9272209086595551E-4</c:v>
                </c:pt>
                <c:pt idx="205">
                  <c:v>1.927220951341512E-4</c:v>
                </c:pt>
                <c:pt idx="206">
                  <c:v>1.9272209938941314E-4</c:v>
                </c:pt>
                <c:pt idx="207">
                  <c:v>1.9272210363174158E-4</c:v>
                </c:pt>
                <c:pt idx="208">
                  <c:v>1.9272210786113687E-4</c:v>
                </c:pt>
                <c:pt idx="209">
                  <c:v>1.9272212047172682E-4</c:v>
                </c:pt>
                <c:pt idx="210">
                  <c:v>1.9272212464939252E-4</c:v>
                </c:pt>
                <c:pt idx="211">
                  <c:v>1.9272212881412656E-4</c:v>
                </c:pt>
                <c:pt idx="212">
                  <c:v>1.9272213296592927E-4</c:v>
                </c:pt>
                <c:pt idx="213">
                  <c:v>1.9272213710480092E-4</c:v>
                </c:pt>
                <c:pt idx="214">
                  <c:v>1.9272215353098338E-4</c:v>
                </c:pt>
                <c:pt idx="215">
                  <c:v>1.9272215760520443E-4</c:v>
                </c:pt>
                <c:pt idx="216">
                  <c:v>1.9272216166649626E-4</c:v>
                </c:pt>
                <c:pt idx="217">
                  <c:v>1.927221657148592E-4</c:v>
                </c:pt>
                <c:pt idx="218">
                  <c:v>1.9272217778237757E-4</c:v>
                </c:pt>
                <c:pt idx="219">
                  <c:v>1.9272218177902791E-4</c:v>
                </c:pt>
                <c:pt idx="220">
                  <c:v>1.9272218576275082E-4</c:v>
                </c:pt>
                <c:pt idx="221">
                  <c:v>1.9272218973354668E-4</c:v>
                </c:pt>
                <c:pt idx="222">
                  <c:v>1.9272219369141573E-4</c:v>
                </c:pt>
                <c:pt idx="223">
                  <c:v>1.9272220548746528E-4</c:v>
                </c:pt>
                <c:pt idx="224">
                  <c:v>1.9272220939363024E-4</c:v>
                </c:pt>
                <c:pt idx="225">
                  <c:v>1.9272221328686995E-4</c:v>
                </c:pt>
                <c:pt idx="226">
                  <c:v>1.927222171671847E-4</c:v>
                </c:pt>
                <c:pt idx="227">
                  <c:v>1.9272222103457475E-4</c:v>
                </c:pt>
                <c:pt idx="228">
                  <c:v>1.927222325592001E-4</c:v>
                </c:pt>
                <c:pt idx="229">
                  <c:v>1.9272223637489458E-4</c:v>
                </c:pt>
                <c:pt idx="230">
                  <c:v>1.9272224017766594E-4</c:v>
                </c:pt>
                <c:pt idx="231">
                  <c:v>1.9272224396751442E-4</c:v>
                </c:pt>
                <c:pt idx="232">
                  <c:v>1.927222477444404E-4</c:v>
                </c:pt>
                <c:pt idx="233">
                  <c:v>1.9272225899768613E-4</c:v>
                </c:pt>
                <c:pt idx="234">
                  <c:v>1.92722262722925E-4</c:v>
                </c:pt>
                <c:pt idx="235">
                  <c:v>1.9272226643524289E-4</c:v>
                </c:pt>
                <c:pt idx="236">
                  <c:v>1.9272227013464001E-4</c:v>
                </c:pt>
                <c:pt idx="237">
                  <c:v>1.9272227382111676E-4</c:v>
                </c:pt>
                <c:pt idx="238">
                  <c:v>1.927222848030275E-4</c:v>
                </c:pt>
                <c:pt idx="239">
                  <c:v>1.9272228843782564E-4</c:v>
                </c:pt>
                <c:pt idx="240">
                  <c:v>1.9272229205970489E-4</c:v>
                </c:pt>
                <c:pt idx="241">
                  <c:v>1.9272229566866554E-4</c:v>
                </c:pt>
                <c:pt idx="242">
                  <c:v>1.9272229926470789E-4</c:v>
                </c:pt>
                <c:pt idx="243">
                  <c:v>1.9272230997532833E-4</c:v>
                </c:pt>
                <c:pt idx="244">
                  <c:v>1.9272231351970059E-4</c:v>
                </c:pt>
                <c:pt idx="245">
                  <c:v>1.927223170511561E-4</c:v>
                </c:pt>
                <c:pt idx="246">
                  <c:v>1.927223205696951E-4</c:v>
                </c:pt>
                <c:pt idx="247">
                  <c:v>1.9272232407531798E-4</c:v>
                </c:pt>
                <c:pt idx="248">
                  <c:v>1.9272233451469265E-4</c:v>
                </c:pt>
                <c:pt idx="249">
                  <c:v>1.9272233796865392E-4</c:v>
                </c:pt>
                <c:pt idx="250">
                  <c:v>1.9272234140970052E-4</c:v>
                </c:pt>
                <c:pt idx="251">
                  <c:v>1.9272234483783278E-4</c:v>
                </c:pt>
                <c:pt idx="252">
                  <c:v>1.9272234825305103E-4</c:v>
                </c:pt>
                <c:pt idx="253">
                  <c:v>1.9272235842122455E-4</c:v>
                </c:pt>
                <c:pt idx="254">
                  <c:v>1.9272236178478967E-4</c:v>
                </c:pt>
                <c:pt idx="255">
                  <c:v>1.9272236513544227E-4</c:v>
                </c:pt>
                <c:pt idx="256">
                  <c:v>1.9272236847318267E-4</c:v>
                </c:pt>
                <c:pt idx="257">
                  <c:v>1.9272237179801115E-4</c:v>
                </c:pt>
                <c:pt idx="258">
                  <c:v>1.9272238169502811E-4</c:v>
                </c:pt>
                <c:pt idx="259">
                  <c:v>1.9272238496821197E-4</c:v>
                </c:pt>
                <c:pt idx="260">
                  <c:v>1.9272238822848543E-4</c:v>
                </c:pt>
                <c:pt idx="261">
                  <c:v>1.927223914758488E-4</c:v>
                </c:pt>
                <c:pt idx="262">
                  <c:v>1.9272239471030238E-4</c:v>
                </c:pt>
                <c:pt idx="263">
                  <c:v>1.9272240433620741E-4</c:v>
                </c:pt>
                <c:pt idx="264">
                  <c:v>1.9272240751902483E-4</c:v>
                </c:pt>
                <c:pt idx="265">
                  <c:v>1.9272241068893399E-4</c:v>
                </c:pt>
                <c:pt idx="266">
                  <c:v>1.9272241384593521E-4</c:v>
                </c:pt>
                <c:pt idx="267">
                  <c:v>1.9272241699002876E-4</c:v>
                </c:pt>
                <c:pt idx="268">
                  <c:v>1.9272242634486638E-4</c:v>
                </c:pt>
                <c:pt idx="269">
                  <c:v>1.9272242943733228E-4</c:v>
                </c:pt>
                <c:pt idx="270">
                  <c:v>1.9272243251689203E-4</c:v>
                </c:pt>
                <c:pt idx="271">
                  <c:v>1.9272243558354595E-4</c:v>
                </c:pt>
                <c:pt idx="272">
                  <c:v>1.9272243863729428E-4</c:v>
                </c:pt>
                <c:pt idx="273">
                  <c:v>1.9272244772110914E-4</c:v>
                </c:pt>
                <c:pt idx="274">
                  <c:v>1.9272245072323834E-4</c:v>
                </c:pt>
                <c:pt idx="275">
                  <c:v>1.9272245371246353E-4</c:v>
                </c:pt>
                <c:pt idx="276">
                  <c:v>1.92722456688785E-4</c:v>
                </c:pt>
                <c:pt idx="277">
                  <c:v>1.9272245965220303E-4</c:v>
                </c:pt>
                <c:pt idx="278">
                  <c:v>1.9272246846503964E-4</c:v>
                </c:pt>
                <c:pt idx="279">
                  <c:v>1.9272247137684705E-4</c:v>
                </c:pt>
                <c:pt idx="280">
                  <c:v>1.927224742757525E-4</c:v>
                </c:pt>
                <c:pt idx="281">
                  <c:v>1.9272247716175638E-4</c:v>
                </c:pt>
                <c:pt idx="282">
                  <c:v>1.9272248003485897E-4</c:v>
                </c:pt>
                <c:pt idx="283">
                  <c:v>1.9272248857676194E-4</c:v>
                </c:pt>
                <c:pt idx="284">
                  <c:v>1.9272249139826235E-4</c:v>
                </c:pt>
                <c:pt idx="285">
                  <c:v>1.9272249420686298E-4</c:v>
                </c:pt>
                <c:pt idx="286">
                  <c:v>1.9272249700256412E-4</c:v>
                </c:pt>
                <c:pt idx="287">
                  <c:v>1.9272249978536608E-4</c:v>
                </c:pt>
                <c:pt idx="288">
                  <c:v>1.9272250805637994E-4</c:v>
                </c:pt>
                <c:pt idx="289">
                  <c:v>1.9272251078758824E-4</c:v>
                </c:pt>
                <c:pt idx="290">
                  <c:v>1.9272251350589887E-4</c:v>
                </c:pt>
                <c:pt idx="291">
                  <c:v>1.9272251621131213E-4</c:v>
                </c:pt>
                <c:pt idx="292">
                  <c:v>1.9272252954492873E-4</c:v>
                </c:pt>
                <c:pt idx="293">
                  <c:v>1.9272253217296419E-4</c:v>
                </c:pt>
                <c:pt idx="294">
                  <c:v>1.9272253478810444E-4</c:v>
                </c:pt>
                <c:pt idx="295">
                  <c:v>1.9272253739034974E-4</c:v>
                </c:pt>
                <c:pt idx="296">
                  <c:v>1.927225451197191E-4</c:v>
                </c:pt>
                <c:pt idx="297">
                  <c:v>1.9272254767038771E-4</c:v>
                </c:pt>
                <c:pt idx="298">
                  <c:v>1.9272255020816287E-4</c:v>
                </c:pt>
                <c:pt idx="299">
                  <c:v>1.9272255273304495E-4</c:v>
                </c:pt>
                <c:pt idx="300">
                  <c:v>1.9272255524503418E-4</c:v>
                </c:pt>
                <c:pt idx="301">
                  <c:v>1.9272256516406915E-4</c:v>
                </c:pt>
                <c:pt idx="302">
                  <c:v>1.9272256761159888E-4</c:v>
                </c:pt>
                <c:pt idx="303">
                  <c:v>1.9272257004623763E-4</c:v>
                </c:pt>
                <c:pt idx="304">
                  <c:v>1.9272257246798568E-4</c:v>
                </c:pt>
                <c:pt idx="305">
                  <c:v>1.9272257965588871E-4</c:v>
                </c:pt>
                <c:pt idx="306">
                  <c:v>1.9272258202607701E-4</c:v>
                </c:pt>
                <c:pt idx="307">
                  <c:v>1.9272258438337615E-4</c:v>
                </c:pt>
                <c:pt idx="308">
                  <c:v>1.9272258672778641E-4</c:v>
                </c:pt>
                <c:pt idx="309">
                  <c:v>1.9272258905930807E-4</c:v>
                </c:pt>
                <c:pt idx="310">
                  <c:v>1.9272259597654474E-4</c:v>
                </c:pt>
                <c:pt idx="311">
                  <c:v>1.9272259825651517E-4</c:v>
                </c:pt>
                <c:pt idx="312">
                  <c:v>1.9272260052359856E-4</c:v>
                </c:pt>
                <c:pt idx="313">
                  <c:v>1.9272260277779517E-4</c:v>
                </c:pt>
                <c:pt idx="314">
                  <c:v>1.9272260501910533E-4</c:v>
                </c:pt>
                <c:pt idx="315">
                  <c:v>1.9272261166572018E-4</c:v>
                </c:pt>
                <c:pt idx="316">
                  <c:v>1.9272261385548753E-4</c:v>
                </c:pt>
                <c:pt idx="317">
                  <c:v>1.9272261603237002E-4</c:v>
                </c:pt>
                <c:pt idx="318">
                  <c:v>1.9272261819636784E-4</c:v>
                </c:pt>
                <c:pt idx="319">
                  <c:v>1.9272262034748133E-4</c:v>
                </c:pt>
                <c:pt idx="320">
                  <c:v>1.9272262672351883E-4</c:v>
                </c:pt>
                <c:pt idx="321">
                  <c:v>1.9272262882309802E-4</c:v>
                </c:pt>
                <c:pt idx="322">
                  <c:v>1.9272263090979442E-4</c:v>
                </c:pt>
                <c:pt idx="323">
                  <c:v>1.9272263298360828E-4</c:v>
                </c:pt>
                <c:pt idx="324">
                  <c:v>1.9272263504453995E-4</c:v>
                </c:pt>
                <c:pt idx="325">
                  <c:v>1.9272264115004467E-4</c:v>
                </c:pt>
                <c:pt idx="326">
                  <c:v>1.9272264315945052E-4</c:v>
                </c:pt>
                <c:pt idx="327">
                  <c:v>1.9272264515597567E-4</c:v>
                </c:pt>
                <c:pt idx="328">
                  <c:v>1.9272264713962042E-4</c:v>
                </c:pt>
                <c:pt idx="329">
                  <c:v>1.9272264911038506E-4</c:v>
                </c:pt>
                <c:pt idx="330">
                  <c:v>1.9272265494540153E-4</c:v>
                </c:pt>
                <c:pt idx="331">
                  <c:v>1.9272265686464887E-4</c:v>
                </c:pt>
                <c:pt idx="332">
                  <c:v>1.927226587710176E-4</c:v>
                </c:pt>
                <c:pt idx="333">
                  <c:v>1.9272266066450806E-4</c:v>
                </c:pt>
                <c:pt idx="334">
                  <c:v>1.9272266254512056E-4</c:v>
                </c:pt>
                <c:pt idx="335">
                  <c:v>1.9272266810969326E-4</c:v>
                </c:pt>
                <c:pt idx="336">
                  <c:v>1.9272266993879692E-4</c:v>
                </c:pt>
                <c:pt idx="337">
                  <c:v>1.927226717550241E-4</c:v>
                </c:pt>
                <c:pt idx="338">
                  <c:v>1.9272267355837508E-4</c:v>
                </c:pt>
                <c:pt idx="339">
                  <c:v>1.9272267534885026E-4</c:v>
                </c:pt>
                <c:pt idx="340">
                  <c:v>1.927226806430237E-4</c:v>
                </c:pt>
                <c:pt idx="341">
                  <c:v>1.927226823819985E-4</c:v>
                </c:pt>
                <c:pt idx="342">
                  <c:v>1.9272268410809893E-4</c:v>
                </c:pt>
                <c:pt idx="343">
                  <c:v>1.9272268582132534E-4</c:v>
                </c:pt>
                <c:pt idx="344">
                  <c:v>1.9272268752167803E-4</c:v>
                </c:pt>
                <c:pt idx="345">
                  <c:v>1.9272269254549669E-4</c:v>
                </c:pt>
                <c:pt idx="346">
                  <c:v>1.9272269419435745E-4</c:v>
                </c:pt>
                <c:pt idx="347">
                  <c:v>1.92722695830346E-4</c:v>
                </c:pt>
                <c:pt idx="348">
                  <c:v>1.9272269745346265E-4</c:v>
                </c:pt>
                <c:pt idx="349">
                  <c:v>1.9272269906370763E-4</c:v>
                </c:pt>
                <c:pt idx="350">
                  <c:v>1.9272270381721603E-4</c:v>
                </c:pt>
                <c:pt idx="351">
                  <c:v>1.9272270537597761E-4</c:v>
                </c:pt>
                <c:pt idx="352">
                  <c:v>1.9272270692186909E-4</c:v>
                </c:pt>
                <c:pt idx="353">
                  <c:v>1.9272270845489077E-4</c:v>
                </c:pt>
                <c:pt idx="354">
                  <c:v>1.9272270997504294E-4</c:v>
                </c:pt>
                <c:pt idx="355">
                  <c:v>1.9272271445828555E-4</c:v>
                </c:pt>
                <c:pt idx="356">
                  <c:v>1.9272271592696278E-4</c:v>
                </c:pt>
                <c:pt idx="357">
                  <c:v>1.9272271738277199E-4</c:v>
                </c:pt>
                <c:pt idx="358">
                  <c:v>1.9272271882571354E-4</c:v>
                </c:pt>
                <c:pt idx="359">
                  <c:v>1.9272272025578773E-4</c:v>
                </c:pt>
                <c:pt idx="360">
                  <c:v>1.9272272446880899E-4</c:v>
                </c:pt>
                <c:pt idx="361">
                  <c:v>1.9272272584741669E-4</c:v>
                </c:pt>
                <c:pt idx="362">
                  <c:v>1.927227272131585E-4</c:v>
                </c:pt>
                <c:pt idx="363">
                  <c:v>1.9272272856603475E-4</c:v>
                </c:pt>
                <c:pt idx="364">
                  <c:v>1.9272272990604575E-4</c:v>
                </c:pt>
                <c:pt idx="365">
                  <c:v>1.9272273384889017E-4</c:v>
                </c:pt>
                <c:pt idx="366">
                  <c:v>1.9272273513744318E-4</c:v>
                </c:pt>
                <c:pt idx="367">
                  <c:v>1.9272273641313239E-4</c:v>
                </c:pt>
                <c:pt idx="368">
                  <c:v>1.9272273767595818E-4</c:v>
                </c:pt>
                <c:pt idx="369">
                  <c:v>1.9272273892592082E-4</c:v>
                </c:pt>
                <c:pt idx="370">
                  <c:v>1.9272274259863291E-4</c:v>
                </c:pt>
                <c:pt idx="371">
                  <c:v>1.9272274379714599E-4</c:v>
                </c:pt>
                <c:pt idx="372">
                  <c:v>1.9272274498279745E-4</c:v>
                </c:pt>
                <c:pt idx="373">
                  <c:v>1.9272274615558755E-4</c:v>
                </c:pt>
                <c:pt idx="374">
                  <c:v>1.9272274731551667E-4</c:v>
                </c:pt>
                <c:pt idx="375">
                  <c:v>1.9272275071814085E-4</c:v>
                </c:pt>
                <c:pt idx="376">
                  <c:v>1.9272275182662886E-4</c:v>
                </c:pt>
                <c:pt idx="377">
                  <c:v>1.9272275292225735E-4</c:v>
                </c:pt>
                <c:pt idx="378">
                  <c:v>1.9272275400502664E-4</c:v>
                </c:pt>
                <c:pt idx="379">
                  <c:v>1.9272275507493705E-4</c:v>
                </c:pt>
                <c:pt idx="380">
                  <c:v>1.9272275820751778E-4</c:v>
                </c:pt>
                <c:pt idx="381">
                  <c:v>1.9272275922599554E-4</c:v>
                </c:pt>
                <c:pt idx="382">
                  <c:v>1.9272276023161593E-4</c:v>
                </c:pt>
                <c:pt idx="383">
                  <c:v>1.927227612243792E-4</c:v>
                </c:pt>
                <c:pt idx="384">
                  <c:v>1.9272276220428568E-4</c:v>
                </c:pt>
                <c:pt idx="385">
                  <c:v>1.9272276506686743E-4</c:v>
                </c:pt>
                <c:pt idx="386">
                  <c:v>1.9272276599534977E-4</c:v>
                </c:pt>
                <c:pt idx="387">
                  <c:v>1.9272276691097682E-4</c:v>
                </c:pt>
                <c:pt idx="388">
                  <c:v>1.9272276781374893E-4</c:v>
                </c:pt>
                <c:pt idx="389">
                  <c:v>1.9272276870366633E-4</c:v>
                </c:pt>
                <c:pt idx="390">
                  <c:v>1.9272277129629353E-4</c:v>
                </c:pt>
                <c:pt idx="391">
                  <c:v>1.9272277213479525E-4</c:v>
                </c:pt>
                <c:pt idx="392">
                  <c:v>1.927227729604438E-4</c:v>
                </c:pt>
                <c:pt idx="393">
                  <c:v>1.9272277377323951E-4</c:v>
                </c:pt>
                <c:pt idx="394">
                  <c:v>1.9272277457318265E-4</c:v>
                </c:pt>
                <c:pt idx="395">
                  <c:v>1.9272277689589976E-4</c:v>
                </c:pt>
                <c:pt idx="396">
                  <c:v>1.9272277764443565E-4</c:v>
                </c:pt>
                <c:pt idx="397">
                  <c:v>1.9272277838012055E-4</c:v>
                </c:pt>
                <c:pt idx="398">
                  <c:v>1.9272277910295467E-4</c:v>
                </c:pt>
                <c:pt idx="399">
                  <c:v>1.9272277981293836E-4</c:v>
                </c:pt>
                <c:pt idx="400">
                  <c:v>1.9272278186578977E-4</c:v>
                </c:pt>
                <c:pt idx="401">
                  <c:v>1.9272278252437471E-4</c:v>
                </c:pt>
                <c:pt idx="402">
                  <c:v>1.9272278317011073E-4</c:v>
                </c:pt>
                <c:pt idx="403">
                  <c:v>1.9272278380299808E-4</c:v>
                </c:pt>
                <c:pt idx="404">
                  <c:v>1.9272278442303715E-4</c:v>
                </c:pt>
                <c:pt idx="405">
                  <c:v>1.9272278620606731E-4</c:v>
                </c:pt>
                <c:pt idx="406">
                  <c:v>1.9272278677471606E-4</c:v>
                </c:pt>
                <c:pt idx="407">
                  <c:v>1.9272278733051799E-4</c:v>
                </c:pt>
                <c:pt idx="408">
                  <c:v>1.9272278787347343E-4</c:v>
                </c:pt>
                <c:pt idx="409">
                  <c:v>1.9272278840358264E-4</c:v>
                </c:pt>
                <c:pt idx="410">
                  <c:v>1.9272278991683603E-4</c:v>
                </c:pt>
                <c:pt idx="411">
                  <c:v>1.9272279039556339E-4</c:v>
                </c:pt>
                <c:pt idx="412">
                  <c:v>1.9272279086144609E-4</c:v>
                </c:pt>
                <c:pt idx="413">
                  <c:v>1.9272279131448436E-4</c:v>
                </c:pt>
                <c:pt idx="414">
                  <c:v>1.9272279175467855E-4</c:v>
                </c:pt>
                <c:pt idx="415">
                  <c:v>1.9272279299819954E-4</c:v>
                </c:pt>
                <c:pt idx="416">
                  <c:v>1.9272279338702035E-4</c:v>
                </c:pt>
                <c:pt idx="417">
                  <c:v>1.9272279376299857E-4</c:v>
                </c:pt>
                <c:pt idx="418">
                  <c:v>1.9272279412613452E-4</c:v>
                </c:pt>
                <c:pt idx="419">
                  <c:v>1.9272279447642848E-4</c:v>
                </c:pt>
                <c:pt idx="420">
                  <c:v>1.9272279545026147E-4</c:v>
                </c:pt>
                <c:pt idx="421">
                  <c:v>1.9272279574919054E-4</c:v>
                </c:pt>
                <c:pt idx="422">
                  <c:v>1.9272279603527913E-4</c:v>
                </c:pt>
                <c:pt idx="423">
                  <c:v>1.9272279630852752E-4</c:v>
                </c:pt>
                <c:pt idx="424">
                  <c:v>1.9272279656893607E-4</c:v>
                </c:pt>
                <c:pt idx="425">
                  <c:v>1.9272279727312549E-4</c:v>
                </c:pt>
                <c:pt idx="426">
                  <c:v>1.9272279748217761E-4</c:v>
                </c:pt>
                <c:pt idx="427">
                  <c:v>1.9272279767839135E-4</c:v>
                </c:pt>
                <c:pt idx="428">
                  <c:v>1.9272279786176701E-4</c:v>
                </c:pt>
                <c:pt idx="429">
                  <c:v>1.9272279803230494E-4</c:v>
                </c:pt>
                <c:pt idx="430">
                  <c:v>1.9272279846689521E-4</c:v>
                </c:pt>
                <c:pt idx="431">
                  <c:v>1.9272279858608516E-4</c:v>
                </c:pt>
                <c:pt idx="432">
                  <c:v>1.9272279869243883E-4</c:v>
                </c:pt>
                <c:pt idx="433">
                  <c:v>1.9272279878595658E-4</c:v>
                </c:pt>
                <c:pt idx="434">
                  <c:v>1.9272279886663868E-4</c:v>
                </c:pt>
                <c:pt idx="435">
                  <c:v>1.927227990316742E-4</c:v>
                </c:pt>
                <c:pt idx="436">
                  <c:v>1.9272279906101678E-4</c:v>
                </c:pt>
                <c:pt idx="437">
                  <c:v>1.9272279907752522E-4</c:v>
                </c:pt>
                <c:pt idx="438">
                  <c:v>1.9272279908119985E-4</c:v>
                </c:pt>
                <c:pt idx="439">
                  <c:v>1.9272279907204095E-4</c:v>
                </c:pt>
                <c:pt idx="440">
                  <c:v>1.9272279896756609E-4</c:v>
                </c:pt>
                <c:pt idx="441">
                  <c:v>1.9272279890707606E-4</c:v>
                </c:pt>
                <c:pt idx="442">
                  <c:v>1.9272279883375407E-4</c:v>
                </c:pt>
                <c:pt idx="443">
                  <c:v>1.9272279874760036E-4</c:v>
                </c:pt>
                <c:pt idx="444">
                  <c:v>1.9272279864861522E-4</c:v>
                </c:pt>
                <c:pt idx="445">
                  <c:v>1.9272279827467438E-4</c:v>
                </c:pt>
                <c:pt idx="446">
                  <c:v>1.9272279812436661E-4</c:v>
                </c:pt>
                <c:pt idx="447">
                  <c:v>1.9272279796122896E-4</c:v>
                </c:pt>
                <c:pt idx="448">
                  <c:v>1.927227977852617E-4</c:v>
                </c:pt>
                <c:pt idx="449">
                  <c:v>1.9272279759646513E-4</c:v>
                </c:pt>
                <c:pt idx="450">
                  <c:v>1.9272279695310267E-4</c:v>
                </c:pt>
                <c:pt idx="451">
                  <c:v>1.9272279671299196E-4</c:v>
                </c:pt>
                <c:pt idx="452">
                  <c:v>1.9272279646005344E-4</c:v>
                </c:pt>
                <c:pt idx="453">
                  <c:v>1.9272279619428741E-4</c:v>
                </c:pt>
                <c:pt idx="454">
                  <c:v>1.9272279591569421E-4</c:v>
                </c:pt>
                <c:pt idx="455">
                  <c:v>1.9272279500295452E-4</c:v>
                </c:pt>
                <c:pt idx="456">
                  <c:v>1.9272279467305562E-4</c:v>
                </c:pt>
                <c:pt idx="457">
                  <c:v>1.9272279433033102E-4</c:v>
                </c:pt>
                <c:pt idx="458">
                  <c:v>1.9272279397478104E-4</c:v>
                </c:pt>
                <c:pt idx="459">
                  <c:v>1.92722793606406E-4</c:v>
                </c:pt>
                <c:pt idx="460">
                  <c:v>1.9272279242433347E-4</c:v>
                </c:pt>
                <c:pt idx="461">
                  <c:v>1.9272279200466117E-4</c:v>
                </c:pt>
                <c:pt idx="462">
                  <c:v>1.9272279157216528E-4</c:v>
                </c:pt>
                <c:pt idx="463">
                  <c:v>1.9272279112684615E-4</c:v>
                </c:pt>
                <c:pt idx="464">
                  <c:v>1.9272279066870405E-4</c:v>
                </c:pt>
                <c:pt idx="465">
                  <c:v>1.9272278921734302E-4</c:v>
                </c:pt>
                <c:pt idx="466">
                  <c:v>1.9272278870791212E-4</c:v>
                </c:pt>
                <c:pt idx="467">
                  <c:v>1.9272278818565974E-4</c:v>
                </c:pt>
                <c:pt idx="468">
                  <c:v>1.9272278765058624E-4</c:v>
                </c:pt>
                <c:pt idx="469">
                  <c:v>1.9272278710269182E-4</c:v>
                </c:pt>
                <c:pt idx="470">
                  <c:v>1.9272278417091786E-4</c:v>
                </c:pt>
                <c:pt idx="471">
                  <c:v>1.9272278354610475E-4</c:v>
                </c:pt>
                <c:pt idx="472">
                  <c:v>1.927227829084729E-4</c:v>
                </c:pt>
                <c:pt idx="473">
                  <c:v>1.9272278022976419E-4</c:v>
                </c:pt>
                <c:pt idx="474">
                  <c:v>1.9272277952804318E-4</c:v>
                </c:pt>
                <c:pt idx="475">
                  <c:v>1.9272277881350524E-4</c:v>
                </c:pt>
                <c:pt idx="476">
                  <c:v>1.927227780861507E-4</c:v>
                </c:pt>
                <c:pt idx="477">
                  <c:v>1.9272277582719032E-4</c:v>
                </c:pt>
                <c:pt idx="478">
                  <c:v>1.9272277504857229E-4</c:v>
                </c:pt>
                <c:pt idx="479">
                  <c:v>1.9272277425713916E-4</c:v>
                </c:pt>
                <c:pt idx="480">
                  <c:v>1.9272277345289119E-4</c:v>
                </c:pt>
                <c:pt idx="481">
                  <c:v>1.9272277263582873E-4</c:v>
                </c:pt>
                <c:pt idx="482">
                  <c:v>1.9272277010775726E-4</c:v>
                </c:pt>
                <c:pt idx="483">
                  <c:v>1.9272276923943977E-4</c:v>
                </c:pt>
                <c:pt idx="484">
                  <c:v>1.9272276835830926E-4</c:v>
                </c:pt>
                <c:pt idx="485">
                  <c:v>1.9272276746436603E-4</c:v>
                </c:pt>
                <c:pt idx="486">
                  <c:v>1.9272276655761045E-4</c:v>
                </c:pt>
                <c:pt idx="487">
                  <c:v>1.9272276376047223E-4</c:v>
                </c:pt>
                <c:pt idx="488">
                  <c:v>1.9272276280247005E-4</c:v>
                </c:pt>
                <c:pt idx="489">
                  <c:v>1.9272276183165694E-4</c:v>
                </c:pt>
                <c:pt idx="490">
                  <c:v>1.9272276084803327E-4</c:v>
                </c:pt>
                <c:pt idx="491">
                  <c:v>1.927227598515993E-4</c:v>
                </c:pt>
                <c:pt idx="492">
                  <c:v>1.9272275678543867E-4</c:v>
                </c:pt>
                <c:pt idx="493">
                  <c:v>1.9272275573776655E-4</c:v>
                </c:pt>
                <c:pt idx="494">
                  <c:v>1.9272275467728566E-4</c:v>
                </c:pt>
                <c:pt idx="495">
                  <c:v>1.9272275360399625E-4</c:v>
                </c:pt>
                <c:pt idx="496">
                  <c:v>1.9272275251789873E-4</c:v>
                </c:pt>
                <c:pt idx="497">
                  <c:v>1.9272274918276001E-4</c:v>
                </c:pt>
                <c:pt idx="498">
                  <c:v>1.9272274804543274E-4</c:v>
                </c:pt>
                <c:pt idx="499">
                  <c:v>1.927227468952988E-4</c:v>
                </c:pt>
                <c:pt idx="500">
                  <c:v>1.927227457323585E-4</c:v>
                </c:pt>
                <c:pt idx="501">
                  <c:v>1.9272274455661215E-4</c:v>
                </c:pt>
                <c:pt idx="502">
                  <c:v>1.9272274095253966E-4</c:v>
                </c:pt>
                <c:pt idx="503">
                  <c:v>1.9272273972557202E-4</c:v>
                </c:pt>
                <c:pt idx="504">
                  <c:v>1.9272273848579984E-4</c:v>
                </c:pt>
                <c:pt idx="505">
                  <c:v>1.9272273723322341E-4</c:v>
                </c:pt>
                <c:pt idx="506">
                  <c:v>1.92722735967843E-4</c:v>
                </c:pt>
                <c:pt idx="507">
                  <c:v>1.9272273209488107E-4</c:v>
                </c:pt>
                <c:pt idx="508">
                  <c:v>1.9272273077828781E-4</c:v>
                </c:pt>
                <c:pt idx="509">
                  <c:v>1.9272272944889215E-4</c:v>
                </c:pt>
                <c:pt idx="510">
                  <c:v>1.9272272810669434E-4</c:v>
                </c:pt>
                <c:pt idx="511">
                  <c:v>1.9272272675169465E-4</c:v>
                </c:pt>
                <c:pt idx="512">
                  <c:v>1.9272272260988755E-4</c:v>
                </c:pt>
                <c:pt idx="513">
                  <c:v>1.9272272120368351E-4</c:v>
                </c:pt>
                <c:pt idx="514">
                  <c:v>1.9272271978467911E-4</c:v>
                </c:pt>
                <c:pt idx="515">
                  <c:v>1.9272271835287468E-4</c:v>
                </c:pt>
                <c:pt idx="516">
                  <c:v>1.9272271690827053E-4</c:v>
                </c:pt>
                <c:pt idx="517">
                  <c:v>1.9272271249766258E-4</c:v>
                </c:pt>
                <c:pt idx="518">
                  <c:v>1.9272270175830949E-4</c:v>
                </c:pt>
                <c:pt idx="519">
                  <c:v>1.927226903919316E-4</c:v>
                </c:pt>
                <c:pt idx="520">
                  <c:v>1.9272267839863229E-4</c:v>
                </c:pt>
                <c:pt idx="521">
                  <c:v>1.9272266392447818E-4</c:v>
                </c:pt>
                <c:pt idx="522">
                  <c:v>1.9272265058812375E-4</c:v>
                </c:pt>
                <c:pt idx="523">
                  <c:v>1.9272263662517262E-4</c:v>
                </c:pt>
                <c:pt idx="524">
                  <c:v>1.9272262203572804E-4</c:v>
                </c:pt>
                <c:pt idx="525">
                  <c:v>1.9272260459507479E-4</c:v>
                </c:pt>
                <c:pt idx="526">
                  <c:v>1.9272258866349207E-4</c:v>
                </c:pt>
                <c:pt idx="527">
                  <c:v>1.9272257210574046E-4</c:v>
                </c:pt>
                <c:pt idx="528">
                  <c:v>1.9272255492192321E-4</c:v>
                </c:pt>
                <c:pt idx="529">
                  <c:v>1.9272253711214354E-4</c:v>
                </c:pt>
                <c:pt idx="530">
                  <c:v>1.9272251867650465E-4</c:v>
                </c:pt>
                <c:pt idx="531">
                  <c:v>1.9272249961510974E-4</c:v>
                </c:pt>
                <c:pt idx="532">
                  <c:v>1.9272247992806202E-4</c:v>
                </c:pt>
                <c:pt idx="533">
                  <c:v>1.9272245961546465E-4</c:v>
                </c:pt>
                <c:pt idx="534">
                  <c:v>1.9272243867742082E-4</c:v>
                </c:pt>
                <c:pt idx="535">
                  <c:v>1.9272241711403362E-4</c:v>
                </c:pt>
                <c:pt idx="536">
                  <c:v>1.9272239492540622E-4</c:v>
                </c:pt>
                <c:pt idx="537">
                  <c:v>1.9272237211164173E-4</c:v>
                </c:pt>
                <c:pt idx="538">
                  <c:v>1.927223486728433E-4</c:v>
                </c:pt>
                <c:pt idx="539">
                  <c:v>1.9272232460911394E-4</c:v>
                </c:pt>
                <c:pt idx="540">
                  <c:v>1.9272229992055686E-4</c:v>
                </c:pt>
                <c:pt idx="541">
                  <c:v>1.92722274607275E-4</c:v>
                </c:pt>
                <c:pt idx="542">
                  <c:v>1.9272224866937149E-4</c:v>
                </c:pt>
                <c:pt idx="543">
                  <c:v>1.9272222210694938E-4</c:v>
                </c:pt>
                <c:pt idx="544">
                  <c:v>1.9272219492011167E-4</c:v>
                </c:pt>
                <c:pt idx="545">
                  <c:v>1.9272216710896142E-4</c:v>
                </c:pt>
                <c:pt idx="546">
                  <c:v>1.9272213867360164E-4</c:v>
                </c:pt>
                <c:pt idx="547">
                  <c:v>1.9272210961413528E-4</c:v>
                </c:pt>
                <c:pt idx="548">
                  <c:v>1.9272207993066535E-4</c:v>
                </c:pt>
                <c:pt idx="549">
                  <c:v>1.927220496232948E-4</c:v>
                </c:pt>
                <c:pt idx="550">
                  <c:v>1.9272201869212661E-4</c:v>
                </c:pt>
                <c:pt idx="551">
                  <c:v>1.9272198713726372E-4</c:v>
                </c:pt>
                <c:pt idx="552">
                  <c:v>1.9272195495880905E-4</c:v>
                </c:pt>
                <c:pt idx="553">
                  <c:v>1.9272192215686554E-4</c:v>
                </c:pt>
                <c:pt idx="554">
                  <c:v>1.9272188873153609E-4</c:v>
                </c:pt>
                <c:pt idx="555">
                  <c:v>1.9272185468292358E-4</c:v>
                </c:pt>
                <c:pt idx="556">
                  <c:v>1.9272182001113091E-4</c:v>
                </c:pt>
                <c:pt idx="557">
                  <c:v>1.9272178471626091E-4</c:v>
                </c:pt>
                <c:pt idx="558">
                  <c:v>1.9272174879841647E-4</c:v>
                </c:pt>
                <c:pt idx="559">
                  <c:v>1.9272170698675749E-4</c:v>
                </c:pt>
                <c:pt idx="560">
                  <c:v>1.927216697343141E-4</c:v>
                </c:pt>
                <c:pt idx="561">
                  <c:v>1.9272163185921943E-4</c:v>
                </c:pt>
                <c:pt idx="562">
                  <c:v>1.9272159336157632E-4</c:v>
                </c:pt>
                <c:pt idx="563">
                  <c:v>1.9272155424148753E-4</c:v>
                </c:pt>
                <c:pt idx="564">
                  <c:v>1.9272151449905583E-4</c:v>
                </c:pt>
                <c:pt idx="565">
                  <c:v>1.9272147413438396E-4</c:v>
                </c:pt>
                <c:pt idx="566">
                  <c:v>1.9272143314757475E-4</c:v>
                </c:pt>
                <c:pt idx="567">
                  <c:v>1.9272139153873088E-4</c:v>
                </c:pt>
                <c:pt idx="568">
                  <c:v>1.9272134930795509E-4</c:v>
                </c:pt>
                <c:pt idx="569">
                  <c:v>1.9272130645535008E-4</c:v>
                </c:pt>
                <c:pt idx="570">
                  <c:v>1.9272126298101855E-4</c:v>
                </c:pt>
                <c:pt idx="571">
                  <c:v>1.9272121888506326E-4</c:v>
                </c:pt>
                <c:pt idx="572">
                  <c:v>1.9272117416758679E-4</c:v>
                </c:pt>
                <c:pt idx="573">
                  <c:v>1.9272112882869186E-4</c:v>
                </c:pt>
                <c:pt idx="574">
                  <c:v>1.9272108286848109E-4</c:v>
                </c:pt>
                <c:pt idx="575">
                  <c:v>1.9272103628705713E-4</c:v>
                </c:pt>
                <c:pt idx="576">
                  <c:v>1.9272098908452263E-4</c:v>
                </c:pt>
                <c:pt idx="577">
                  <c:v>1.9272094126098014E-4</c:v>
                </c:pt>
                <c:pt idx="578">
                  <c:v>1.9272089281653231E-4</c:v>
                </c:pt>
                <c:pt idx="579">
                  <c:v>1.9272084375128172E-4</c:v>
                </c:pt>
                <c:pt idx="580">
                  <c:v>1.9272079406533092E-4</c:v>
                </c:pt>
                <c:pt idx="581">
                  <c:v>1.9272074375878249E-4</c:v>
                </c:pt>
                <c:pt idx="582">
                  <c:v>1.9272069283173901E-4</c:v>
                </c:pt>
                <c:pt idx="583">
                  <c:v>1.9272064128430296E-4</c:v>
                </c:pt>
                <c:pt idx="584">
                  <c:v>1.927205891165769E-4</c:v>
                </c:pt>
                <c:pt idx="585">
                  <c:v>1.927205363286633E-4</c:v>
                </c:pt>
                <c:pt idx="586">
                  <c:v>1.9272048292066473E-4</c:v>
                </c:pt>
                <c:pt idx="587">
                  <c:v>1.9272042889268359E-4</c:v>
                </c:pt>
                <c:pt idx="588">
                  <c:v>1.9272037424482243E-4</c:v>
                </c:pt>
                <c:pt idx="589">
                  <c:v>1.9272031897718365E-4</c:v>
                </c:pt>
                <c:pt idx="590">
                  <c:v>1.9272026308986973E-4</c:v>
                </c:pt>
                <c:pt idx="591">
                  <c:v>1.927202065829831E-4</c:v>
                </c:pt>
                <c:pt idx="592">
                  <c:v>1.9272014945662618E-4</c:v>
                </c:pt>
                <c:pt idx="593">
                  <c:v>1.9272009171090136E-4</c:v>
                </c:pt>
                <c:pt idx="594">
                  <c:v>1.9272003334591106E-4</c:v>
                </c:pt>
                <c:pt idx="595">
                  <c:v>1.9271997436175767E-4</c:v>
                </c:pt>
                <c:pt idx="596">
                  <c:v>1.9271991475854354E-4</c:v>
                </c:pt>
                <c:pt idx="597">
                  <c:v>1.9271985453637102E-4</c:v>
                </c:pt>
                <c:pt idx="598">
                  <c:v>1.9271979369534249E-4</c:v>
                </c:pt>
                <c:pt idx="599">
                  <c:v>1.9271973223556027E-4</c:v>
                </c:pt>
                <c:pt idx="600">
                  <c:v>1.9271967015712667E-4</c:v>
                </c:pt>
                <c:pt idx="601">
                  <c:v>1.9271960746014403E-4</c:v>
                </c:pt>
                <c:pt idx="602">
                  <c:v>1.9271954414471461E-4</c:v>
                </c:pt>
                <c:pt idx="603">
                  <c:v>1.927194802109407E-4</c:v>
                </c:pt>
                <c:pt idx="604">
                  <c:v>1.9271941565892457E-4</c:v>
                </c:pt>
                <c:pt idx="605">
                  <c:v>1.9271935048876848E-4</c:v>
                </c:pt>
                <c:pt idx="606">
                  <c:v>1.9271928470057469E-4</c:v>
                </c:pt>
                <c:pt idx="607">
                  <c:v>1.927192182944454E-4</c:v>
                </c:pt>
                <c:pt idx="608">
                  <c:v>1.9271915127048287E-4</c:v>
                </c:pt>
                <c:pt idx="609">
                  <c:v>1.9271908362878927E-4</c:v>
                </c:pt>
                <c:pt idx="610">
                  <c:v>1.9271901536946682E-4</c:v>
                </c:pt>
                <c:pt idx="611">
                  <c:v>1.9271893660266343E-4</c:v>
                </c:pt>
                <c:pt idx="612">
                  <c:v>1.9271886702019463E-4</c:v>
                </c:pt>
                <c:pt idx="613">
                  <c:v>1.9271879682041806E-4</c:v>
                </c:pt>
                <c:pt idx="614">
                  <c:v>1.927187260034359E-4</c:v>
                </c:pt>
                <c:pt idx="615">
                  <c:v>1.927186545693502E-4</c:v>
                </c:pt>
                <c:pt idx="616">
                  <c:v>1.9271858251826315E-4</c:v>
                </c:pt>
                <c:pt idx="617">
                  <c:v>1.9271850985027683E-4</c:v>
                </c:pt>
                <c:pt idx="618">
                  <c:v>1.9271843656549332E-4</c:v>
                </c:pt>
                <c:pt idx="619">
                  <c:v>1.9271836266401474E-4</c:v>
                </c:pt>
                <c:pt idx="620">
                  <c:v>1.9271828814594309E-4</c:v>
                </c:pt>
                <c:pt idx="621">
                  <c:v>1.9271821301138049E-4</c:v>
                </c:pt>
                <c:pt idx="622">
                  <c:v>1.9271813726042891E-4</c:v>
                </c:pt>
                <c:pt idx="623">
                  <c:v>1.9271806089319048E-4</c:v>
                </c:pt>
                <c:pt idx="624">
                  <c:v>1.927179839097671E-4</c:v>
                </c:pt>
                <c:pt idx="625">
                  <c:v>1.9271790631026085E-4</c:v>
                </c:pt>
                <c:pt idx="626">
                  <c:v>1.9271778312368603E-4</c:v>
                </c:pt>
                <c:pt idx="627">
                  <c:v>1.9271770394043493E-4</c:v>
                </c:pt>
                <c:pt idx="628">
                  <c:v>1.9271762414146512E-4</c:v>
                </c:pt>
                <c:pt idx="629">
                  <c:v>1.9271754372687854E-4</c:v>
                </c:pt>
                <c:pt idx="630">
                  <c:v>1.9271746269677715E-4</c:v>
                </c:pt>
                <c:pt idx="631">
                  <c:v>1.9271738105126288E-4</c:v>
                </c:pt>
                <c:pt idx="632">
                  <c:v>1.9271729879043759E-4</c:v>
                </c:pt>
                <c:pt idx="633">
                  <c:v>1.9271721591440321E-4</c:v>
                </c:pt>
                <c:pt idx="634">
                  <c:v>1.9271713242326161E-4</c:v>
                </c:pt>
                <c:pt idx="635">
                  <c:v>1.9271704831711465E-4</c:v>
                </c:pt>
                <c:pt idx="636">
                  <c:v>1.9271696359606422E-4</c:v>
                </c:pt>
                <c:pt idx="637">
                  <c:v>1.9271687826021212E-4</c:v>
                </c:pt>
                <c:pt idx="638">
                  <c:v>1.9271679230966024E-4</c:v>
                </c:pt>
                <c:pt idx="639">
                  <c:v>1.9271670574451033E-4</c:v>
                </c:pt>
                <c:pt idx="640">
                  <c:v>1.9271661856486426E-4</c:v>
                </c:pt>
                <c:pt idx="641">
                  <c:v>1.9271653077082378E-4</c:v>
                </c:pt>
                <c:pt idx="642">
                  <c:v>1.9271644236249066E-4</c:v>
                </c:pt>
                <c:pt idx="643">
                  <c:v>1.9271635333996674E-4</c:v>
                </c:pt>
                <c:pt idx="644">
                  <c:v>1.927162637033537E-4</c:v>
                </c:pt>
                <c:pt idx="645">
                  <c:v>1.9271617345275336E-4</c:v>
                </c:pt>
                <c:pt idx="646">
                  <c:v>1.9271608258826734E-4</c:v>
                </c:pt>
                <c:pt idx="647">
                  <c:v>1.9271599110999747E-4</c:v>
                </c:pt>
                <c:pt idx="648">
                  <c:v>1.9271589901804538E-4</c:v>
                </c:pt>
                <c:pt idx="649">
                  <c:v>1.9271580631251284E-4</c:v>
                </c:pt>
                <c:pt idx="650">
                  <c:v>1.9271571299350147E-4</c:v>
                </c:pt>
                <c:pt idx="651">
                  <c:v>1.9271561906111291E-4</c:v>
                </c:pt>
                <c:pt idx="652">
                  <c:v>1.9271552451544891E-4</c:v>
                </c:pt>
                <c:pt idx="653">
                  <c:v>1.9271542935661102E-4</c:v>
                </c:pt>
                <c:pt idx="654">
                  <c:v>1.9271533358470092E-4</c:v>
                </c:pt>
                <c:pt idx="655">
                  <c:v>1.9271523719982021E-4</c:v>
                </c:pt>
                <c:pt idx="656">
                  <c:v>1.9271514020207051E-4</c:v>
                </c:pt>
                <c:pt idx="657">
                  <c:v>1.9271504259155343E-4</c:v>
                </c:pt>
                <c:pt idx="658">
                  <c:v>1.9271494436837048E-4</c:v>
                </c:pt>
                <c:pt idx="659">
                  <c:v>1.927148455326233E-4</c:v>
                </c:pt>
                <c:pt idx="660">
                  <c:v>1.9271474608441341E-4</c:v>
                </c:pt>
                <c:pt idx="661">
                  <c:v>1.9271464602384236E-4</c:v>
                </c:pt>
                <c:pt idx="662">
                  <c:v>1.9271454535101169E-4</c:v>
                </c:pt>
                <c:pt idx="663">
                  <c:v>1.9271444406602291E-4</c:v>
                </c:pt>
                <c:pt idx="664">
                  <c:v>1.927143421689775E-4</c:v>
                </c:pt>
                <c:pt idx="665">
                  <c:v>1.92714239659977E-4</c:v>
                </c:pt>
                <c:pt idx="666">
                  <c:v>1.9271413653912283E-4</c:v>
                </c:pt>
                <c:pt idx="667">
                  <c:v>1.9271403280651651E-4</c:v>
                </c:pt>
                <c:pt idx="668">
                  <c:v>1.9271392846225945E-4</c:v>
                </c:pt>
                <c:pt idx="669">
                  <c:v>1.9271382350645314E-4</c:v>
                </c:pt>
                <c:pt idx="670">
                  <c:v>1.9271371793919899E-4</c:v>
                </c:pt>
                <c:pt idx="671">
                  <c:v>1.9271361176059841E-4</c:v>
                </c:pt>
                <c:pt idx="672">
                  <c:v>1.9271350497075278E-4</c:v>
                </c:pt>
                <c:pt idx="673">
                  <c:v>1.9271339756976355E-4</c:v>
                </c:pt>
                <c:pt idx="674">
                  <c:v>1.9271328955773208E-4</c:v>
                </c:pt>
                <c:pt idx="675">
                  <c:v>1.9271318093475967E-4</c:v>
                </c:pt>
                <c:pt idx="676">
                  <c:v>1.9271307170094776E-4</c:v>
                </c:pt>
                <c:pt idx="677">
                  <c:v>1.9271296185639764E-4</c:v>
                </c:pt>
                <c:pt idx="678">
                  <c:v>1.9271285140121065E-4</c:v>
                </c:pt>
                <c:pt idx="679">
                  <c:v>1.9271274033548811E-4</c:v>
                </c:pt>
                <c:pt idx="680">
                  <c:v>1.9271262865933135E-4</c:v>
                </c:pt>
                <c:pt idx="681">
                  <c:v>1.9271251637284162E-4</c:v>
                </c:pt>
                <c:pt idx="682">
                  <c:v>1.9271240347612024E-4</c:v>
                </c:pt>
                <c:pt idx="683">
                  <c:v>1.9271228996926843E-4</c:v>
                </c:pt>
                <c:pt idx="684">
                  <c:v>1.9271217585238747E-4</c:v>
                </c:pt>
                <c:pt idx="685">
                  <c:v>1.9271206112557858E-4</c:v>
                </c:pt>
                <c:pt idx="686">
                  <c:v>1.9271194578894302E-4</c:v>
                </c:pt>
                <c:pt idx="687">
                  <c:v>1.92711829842582E-4</c:v>
                </c:pt>
                <c:pt idx="688">
                  <c:v>1.927117132865967E-4</c:v>
                </c:pt>
                <c:pt idx="689">
                  <c:v>1.9271159612108832E-4</c:v>
                </c:pt>
                <c:pt idx="690">
                  <c:v>1.9271147834615802E-4</c:v>
                </c:pt>
                <c:pt idx="691">
                  <c:v>1.9271135996190705E-4</c:v>
                </c:pt>
                <c:pt idx="692">
                  <c:v>1.9271124096843645E-4</c:v>
                </c:pt>
                <c:pt idx="693">
                  <c:v>1.9271112136584742E-4</c:v>
                </c:pt>
                <c:pt idx="694">
                  <c:v>1.9271100115424112E-4</c:v>
                </c:pt>
                <c:pt idx="695">
                  <c:v>1.9271088033371859E-4</c:v>
                </c:pt>
                <c:pt idx="696">
                  <c:v>1.9271075890438095E-4</c:v>
                </c:pt>
                <c:pt idx="697">
                  <c:v>1.9271063686632933E-4</c:v>
                </c:pt>
                <c:pt idx="698">
                  <c:v>1.927105142196648E-4</c:v>
                </c:pt>
                <c:pt idx="699">
                  <c:v>1.9271039096448842E-4</c:v>
                </c:pt>
                <c:pt idx="700">
                  <c:v>1.927102671009012E-4</c:v>
                </c:pt>
                <c:pt idx="701">
                  <c:v>1.9271014262900425E-4</c:v>
                </c:pt>
                <c:pt idx="702">
                  <c:v>1.9271001754889855E-4</c:v>
                </c:pt>
                <c:pt idx="703">
                  <c:v>1.9270989186068513E-4</c:v>
                </c:pt>
                <c:pt idx="704">
                  <c:v>1.9270976556446501E-4</c:v>
                </c:pt>
                <c:pt idx="705">
                  <c:v>1.9270963866033913E-4</c:v>
                </c:pt>
                <c:pt idx="706">
                  <c:v>1.9270951114840854E-4</c:v>
                </c:pt>
                <c:pt idx="707">
                  <c:v>1.9270938302877412E-4</c:v>
                </c:pt>
                <c:pt idx="708">
                  <c:v>1.9270925430153691E-4</c:v>
                </c:pt>
                <c:pt idx="709">
                  <c:v>1.9270912496679779E-4</c:v>
                </c:pt>
                <c:pt idx="710">
                  <c:v>1.9270899502465771E-4</c:v>
                </c:pt>
                <c:pt idx="711">
                  <c:v>1.9270886447521758E-4</c:v>
                </c:pt>
                <c:pt idx="712">
                  <c:v>1.9270873331857832E-4</c:v>
                </c:pt>
                <c:pt idx="713">
                  <c:v>1.9270860155484081E-4</c:v>
                </c:pt>
                <c:pt idx="714">
                  <c:v>1.9270846918410589E-4</c:v>
                </c:pt>
                <c:pt idx="715">
                  <c:v>1.9270833620647448E-4</c:v>
                </c:pt>
                <c:pt idx="716">
                  <c:v>1.9270820262204744E-4</c:v>
                </c:pt>
                <c:pt idx="717">
                  <c:v>1.9270806843092557E-4</c:v>
                </c:pt>
                <c:pt idx="718">
                  <c:v>1.9270793363320969E-4</c:v>
                </c:pt>
                <c:pt idx="719">
                  <c:v>1.9270779822900066E-4</c:v>
                </c:pt>
                <c:pt idx="720">
                  <c:v>1.9270766221839923E-4</c:v>
                </c:pt>
                <c:pt idx="721">
                  <c:v>1.9270752560150624E-4</c:v>
                </c:pt>
                <c:pt idx="722">
                  <c:v>1.9270738837842244E-4</c:v>
                </c:pt>
                <c:pt idx="723">
                  <c:v>1.9270725054924864E-4</c:v>
                </c:pt>
                <c:pt idx="724">
                  <c:v>1.9270711211408551E-4</c:v>
                </c:pt>
                <c:pt idx="725">
                  <c:v>1.9270697307303386E-4</c:v>
                </c:pt>
                <c:pt idx="726">
                  <c:v>1.9270683342619439E-4</c:v>
                </c:pt>
                <c:pt idx="727">
                  <c:v>1.9270669317366783E-4</c:v>
                </c:pt>
                <c:pt idx="728">
                  <c:v>1.9270655231555484E-4</c:v>
                </c:pt>
                <c:pt idx="729">
                  <c:v>1.927064108519562E-4</c:v>
                </c:pt>
                <c:pt idx="730">
                  <c:v>1.927062687829725E-4</c:v>
                </c:pt>
                <c:pt idx="731">
                  <c:v>1.9270612610870443E-4</c:v>
                </c:pt>
                <c:pt idx="732">
                  <c:v>1.9270598282925265E-4</c:v>
                </c:pt>
                <c:pt idx="733">
                  <c:v>1.9270583894471783E-4</c:v>
                </c:pt>
                <c:pt idx="734">
                  <c:v>1.9270569445520053E-4</c:v>
                </c:pt>
                <c:pt idx="735">
                  <c:v>1.9270554936080142E-4</c:v>
                </c:pt>
                <c:pt idx="736">
                  <c:v>1.927054036616211E-4</c:v>
                </c:pt>
                <c:pt idx="737">
                  <c:v>1.9270525735776015E-4</c:v>
                </c:pt>
                <c:pt idx="738">
                  <c:v>1.9270511044931917E-4</c:v>
                </c:pt>
                <c:pt idx="739">
                  <c:v>1.9270496293639867E-4</c:v>
                </c:pt>
                <c:pt idx="740">
                  <c:v>1.9270481481909924E-4</c:v>
                </c:pt>
                <c:pt idx="741">
                  <c:v>1.9270466609752141E-4</c:v>
                </c:pt>
                <c:pt idx="742">
                  <c:v>1.9270451677176576E-4</c:v>
                </c:pt>
                <c:pt idx="743">
                  <c:v>1.9270436684193273E-4</c:v>
                </c:pt>
                <c:pt idx="744">
                  <c:v>1.9270421630812287E-4</c:v>
                </c:pt>
                <c:pt idx="745">
                  <c:v>1.9270406517043662E-4</c:v>
                </c:pt>
                <c:pt idx="746">
                  <c:v>1.9270391342897454E-4</c:v>
                </c:pt>
                <c:pt idx="747">
                  <c:v>1.9270376108383705E-4</c:v>
                </c:pt>
                <c:pt idx="748">
                  <c:v>1.927036081351246E-4</c:v>
                </c:pt>
                <c:pt idx="749">
                  <c:v>1.9270345458293763E-4</c:v>
                </c:pt>
                <c:pt idx="750">
                  <c:v>1.9270330042737657E-4</c:v>
                </c:pt>
                <c:pt idx="751">
                  <c:v>1.9270314566854186E-4</c:v>
                </c:pt>
                <c:pt idx="752">
                  <c:v>1.9270299030653388E-4</c:v>
                </c:pt>
                <c:pt idx="753">
                  <c:v>1.9270283434145302E-4</c:v>
                </c:pt>
                <c:pt idx="754">
                  <c:v>1.9270267777339969E-4</c:v>
                </c:pt>
                <c:pt idx="755">
                  <c:v>1.9270252060247422E-4</c:v>
                </c:pt>
                <c:pt idx="756">
                  <c:v>1.9270236282877698E-4</c:v>
                </c:pt>
                <c:pt idx="757">
                  <c:v>1.9270220445240832E-4</c:v>
                </c:pt>
                <c:pt idx="758">
                  <c:v>1.9270204547346852E-4</c:v>
                </c:pt>
                <c:pt idx="759">
                  <c:v>1.9270188589205799E-4</c:v>
                </c:pt>
                <c:pt idx="760">
                  <c:v>1.9270172570827693E-4</c:v>
                </c:pt>
                <c:pt idx="761">
                  <c:v>1.9270156492222574E-4</c:v>
                </c:pt>
                <c:pt idx="762">
                  <c:v>1.9270140353400459E-4</c:v>
                </c:pt>
                <c:pt idx="763">
                  <c:v>1.9270124154371383E-4</c:v>
                </c:pt>
                <c:pt idx="764">
                  <c:v>1.9270107895145368E-4</c:v>
                </c:pt>
                <c:pt idx="765">
                  <c:v>1.9270091575732438E-4</c:v>
                </c:pt>
                <c:pt idx="766">
                  <c:v>1.9270075196142617E-4</c:v>
                </c:pt>
                <c:pt idx="767">
                  <c:v>1.9270058756385924E-4</c:v>
                </c:pt>
                <c:pt idx="768">
                  <c:v>1.9270042256472385E-4</c:v>
                </c:pt>
                <c:pt idx="769">
                  <c:v>1.9270025696412014E-4</c:v>
                </c:pt>
                <c:pt idx="770">
                  <c:v>1.9270009076214833E-4</c:v>
                </c:pt>
                <c:pt idx="771">
                  <c:v>1.9269992395890858E-4</c:v>
                </c:pt>
                <c:pt idx="772">
                  <c:v>1.9269975655450102E-4</c:v>
                </c:pt>
                <c:pt idx="773">
                  <c:v>1.9269958854902582E-4</c:v>
                </c:pt>
                <c:pt idx="774">
                  <c:v>1.9269941994258307E-4</c:v>
                </c:pt>
                <c:pt idx="775">
                  <c:v>1.9269925073527294E-4</c:v>
                </c:pt>
                <c:pt idx="776">
                  <c:v>1.9269908092719551E-4</c:v>
                </c:pt>
                <c:pt idx="777">
                  <c:v>1.9269891051845083E-4</c:v>
                </c:pt>
                <c:pt idx="778">
                  <c:v>1.9269873950913908E-4</c:v>
                </c:pt>
                <c:pt idx="779">
                  <c:v>1.9269856789936026E-4</c:v>
                </c:pt>
                <c:pt idx="780">
                  <c:v>1.9269839568921443E-4</c:v>
                </c:pt>
                <c:pt idx="781">
                  <c:v>1.9269822287880167E-4</c:v>
                </c:pt>
                <c:pt idx="782">
                  <c:v>1.9269804946822194E-4</c:v>
                </c:pt>
                <c:pt idx="783">
                  <c:v>1.9269787545757533E-4</c:v>
                </c:pt>
                <c:pt idx="784">
                  <c:v>1.9269770084696182E-4</c:v>
                </c:pt>
                <c:pt idx="785">
                  <c:v>1.9269752563648142E-4</c:v>
                </c:pt>
                <c:pt idx="786">
                  <c:v>1.9269734982623406E-4</c:v>
                </c:pt>
                <c:pt idx="787">
                  <c:v>1.9269717341631977E-4</c:v>
                </c:pt>
                <c:pt idx="788">
                  <c:v>1.9269699640683848E-4</c:v>
                </c:pt>
                <c:pt idx="789">
                  <c:v>1.9269681879789013E-4</c:v>
                </c:pt>
                <c:pt idx="790">
                  <c:v>1.9269664058957467E-4</c:v>
                </c:pt>
                <c:pt idx="791">
                  <c:v>1.92696461781992E-4</c:v>
                </c:pt>
                <c:pt idx="792">
                  <c:v>1.9269628237524202E-4</c:v>
                </c:pt>
                <c:pt idx="793">
                  <c:v>1.9269610236942464E-4</c:v>
                </c:pt>
                <c:pt idx="794">
                  <c:v>1.9269592176463977E-4</c:v>
                </c:pt>
                <c:pt idx="795">
                  <c:v>1.9269574056098726E-4</c:v>
                </c:pt>
                <c:pt idx="796">
                  <c:v>1.9269555875856692E-4</c:v>
                </c:pt>
                <c:pt idx="797">
                  <c:v>1.9269537635747865E-4</c:v>
                </c:pt>
                <c:pt idx="798">
                  <c:v>1.9269519335782229E-4</c:v>
                </c:pt>
                <c:pt idx="799">
                  <c:v>1.926950097596976E-4</c:v>
                </c:pt>
                <c:pt idx="800">
                  <c:v>1.9269482556320448E-4</c:v>
                </c:pt>
                <c:pt idx="801">
                  <c:v>1.9269464076844263E-4</c:v>
                </c:pt>
                <c:pt idx="802">
                  <c:v>1.9269445537551188E-4</c:v>
                </c:pt>
                <c:pt idx="803">
                  <c:v>1.9269426938451202E-4</c:v>
                </c:pt>
                <c:pt idx="804">
                  <c:v>1.9269408279554276E-4</c:v>
                </c:pt>
                <c:pt idx="805">
                  <c:v>1.9269389560870386E-4</c:v>
                </c:pt>
                <c:pt idx="806">
                  <c:v>1.9269370782409509E-4</c:v>
                </c:pt>
                <c:pt idx="807">
                  <c:v>1.9269351944181616E-4</c:v>
                </c:pt>
                <c:pt idx="808">
                  <c:v>1.9269333046196673E-4</c:v>
                </c:pt>
                <c:pt idx="809">
                  <c:v>1.9269314088464658E-4</c:v>
                </c:pt>
                <c:pt idx="810">
                  <c:v>1.9269295070995532E-4</c:v>
                </c:pt>
                <c:pt idx="811">
                  <c:v>1.9269275993799264E-4</c:v>
                </c:pt>
                <c:pt idx="812">
                  <c:v>1.9269256856885823E-4</c:v>
                </c:pt>
                <c:pt idx="813">
                  <c:v>1.9269237660265168E-4</c:v>
                </c:pt>
                <c:pt idx="814">
                  <c:v>1.9269218403947268E-4</c:v>
                </c:pt>
                <c:pt idx="815">
                  <c:v>1.9269199087942088E-4</c:v>
                </c:pt>
                <c:pt idx="816">
                  <c:v>1.9269179712259578E-4</c:v>
                </c:pt>
                <c:pt idx="817">
                  <c:v>1.9269160276909705E-4</c:v>
                </c:pt>
                <c:pt idx="818">
                  <c:v>1.9269140781902431E-4</c:v>
                </c:pt>
                <c:pt idx="819">
                  <c:v>1.9269118428857004E-4</c:v>
                </c:pt>
                <c:pt idx="820">
                  <c:v>1.9269098806045959E-4</c:v>
                </c:pt>
                <c:pt idx="821">
                  <c:v>1.9269079123608799E-4</c:v>
                </c:pt>
                <c:pt idx="822">
                  <c:v>1.9269059381555475E-4</c:v>
                </c:pt>
                <c:pt idx="823">
                  <c:v>1.9269039579895944E-4</c:v>
                </c:pt>
                <c:pt idx="824">
                  <c:v>1.9269019718640157E-4</c:v>
                </c:pt>
                <c:pt idx="825">
                  <c:v>1.9268999797798059E-4</c:v>
                </c:pt>
                <c:pt idx="826">
                  <c:v>1.92689798173796E-4</c:v>
                </c:pt>
                <c:pt idx="827">
                  <c:v>1.9268959777394727E-4</c:v>
                </c:pt>
                <c:pt idx="828">
                  <c:v>1.926893967785339E-4</c:v>
                </c:pt>
                <c:pt idx="829">
                  <c:v>1.9268919518765528E-4</c:v>
                </c:pt>
                <c:pt idx="830">
                  <c:v>1.9268899300141091E-4</c:v>
                </c:pt>
                <c:pt idx="831">
                  <c:v>1.9268879021990014E-4</c:v>
                </c:pt>
                <c:pt idx="832">
                  <c:v>1.9268858684322245E-4</c:v>
                </c:pt>
                <c:pt idx="833">
                  <c:v>1.9268838287147719E-4</c:v>
                </c:pt>
                <c:pt idx="834">
                  <c:v>1.9268817830476377E-4</c:v>
                </c:pt>
                <c:pt idx="835">
                  <c:v>1.9268797314318158E-4</c:v>
                </c:pt>
                <c:pt idx="836">
                  <c:v>1.926877673868299E-4</c:v>
                </c:pt>
                <c:pt idx="837">
                  <c:v>1.926875315085521E-4</c:v>
                </c:pt>
                <c:pt idx="838">
                  <c:v>1.9268732447802906E-4</c:v>
                </c:pt>
                <c:pt idx="839">
                  <c:v>1.9268711685304878E-4</c:v>
                </c:pt>
                <c:pt idx="840">
                  <c:v>1.9268690863371058E-4</c:v>
                </c:pt>
                <c:pt idx="841">
                  <c:v>1.9268669982011377E-4</c:v>
                </c:pt>
                <c:pt idx="842">
                  <c:v>1.9268649041235761E-4</c:v>
                </c:pt>
                <c:pt idx="843">
                  <c:v>1.9268628041054138E-4</c:v>
                </c:pt>
                <c:pt idx="844">
                  <c:v>1.9268606981476437E-4</c:v>
                </c:pt>
                <c:pt idx="845">
                  <c:v>1.9268585862512581E-4</c:v>
                </c:pt>
                <c:pt idx="846">
                  <c:v>1.9268564684172488E-4</c:v>
                </c:pt>
                <c:pt idx="847">
                  <c:v>1.9268543446466092E-4</c:v>
                </c:pt>
                <c:pt idx="848">
                  <c:v>1.9268522149403302E-4</c:v>
                </c:pt>
                <c:pt idx="849">
                  <c:v>1.9268500792994051E-4</c:v>
                </c:pt>
                <c:pt idx="850">
                  <c:v>1.9268479377248244E-4</c:v>
                </c:pt>
                <c:pt idx="851">
                  <c:v>1.9268457902175807E-4</c:v>
                </c:pt>
                <c:pt idx="852">
                  <c:v>1.9268436367786656E-4</c:v>
                </c:pt>
                <c:pt idx="853">
                  <c:v>1.9268414774090701E-4</c:v>
                </c:pt>
                <c:pt idx="854">
                  <c:v>1.9268393121097863E-4</c:v>
                </c:pt>
                <c:pt idx="855">
                  <c:v>1.9268371408818048E-4</c:v>
                </c:pt>
                <c:pt idx="856">
                  <c:v>1.9268349637261171E-4</c:v>
                </c:pt>
                <c:pt idx="857">
                  <c:v>1.9268327806437141E-4</c:v>
                </c:pt>
                <c:pt idx="858">
                  <c:v>1.9268305916355868E-4</c:v>
                </c:pt>
                <c:pt idx="859">
                  <c:v>1.9268283967027258E-4</c:v>
                </c:pt>
                <c:pt idx="860">
                  <c:v>1.926826195846122E-4</c:v>
                </c:pt>
                <c:pt idx="861">
                  <c:v>1.9268239890667653E-4</c:v>
                </c:pt>
                <c:pt idx="862">
                  <c:v>1.9268217763656467E-4</c:v>
                </c:pt>
                <c:pt idx="863">
                  <c:v>1.9268195577437565E-4</c:v>
                </c:pt>
                <c:pt idx="864">
                  <c:v>1.9268173332020845E-4</c:v>
                </c:pt>
                <c:pt idx="865">
                  <c:v>1.9268151027416211E-4</c:v>
                </c:pt>
                <c:pt idx="866">
                  <c:v>1.9268128663633554E-4</c:v>
                </c:pt>
                <c:pt idx="867">
                  <c:v>1.9268106240682783E-4</c:v>
                </c:pt>
                <c:pt idx="868">
                  <c:v>1.9268083758573789E-4</c:v>
                </c:pt>
                <c:pt idx="869">
                  <c:v>1.9268061217316465E-4</c:v>
                </c:pt>
                <c:pt idx="870">
                  <c:v>1.926803861692071E-4</c:v>
                </c:pt>
                <c:pt idx="871">
                  <c:v>1.9268012715495272E-4</c:v>
                </c:pt>
                <c:pt idx="872">
                  <c:v>1.9267989988407613E-4</c:v>
                </c:pt>
                <c:pt idx="873">
                  <c:v>1.9267967202212609E-4</c:v>
                </c:pt>
                <c:pt idx="874">
                  <c:v>1.9267944356920149E-4</c:v>
                </c:pt>
                <c:pt idx="875">
                  <c:v>1.926792145254012E-4</c:v>
                </c:pt>
                <c:pt idx="876">
                  <c:v>1.9267898489082409E-4</c:v>
                </c:pt>
                <c:pt idx="877">
                  <c:v>1.9267875466556902E-4</c:v>
                </c:pt>
                <c:pt idx="878">
                  <c:v>1.926785238497348E-4</c:v>
                </c:pt>
                <c:pt idx="879">
                  <c:v>1.9267829244342031E-4</c:v>
                </c:pt>
                <c:pt idx="880">
                  <c:v>1.9267806044672434E-4</c:v>
                </c:pt>
                <c:pt idx="881">
                  <c:v>1.9267782785974569E-4</c:v>
                </c:pt>
                <c:pt idx="882">
                  <c:v>1.9267759468258316E-4</c:v>
                </c:pt>
                <c:pt idx="883">
                  <c:v>1.9267736091533553E-4</c:v>
                </c:pt>
                <c:pt idx="884">
                  <c:v>1.9267712655810155E-4</c:v>
                </c:pt>
                <c:pt idx="885">
                  <c:v>1.9267689161098E-4</c:v>
                </c:pt>
                <c:pt idx="886">
                  <c:v>1.9267665607406963E-4</c:v>
                </c:pt>
                <c:pt idx="887">
                  <c:v>1.9267628475326233E-4</c:v>
                </c:pt>
                <c:pt idx="888">
                  <c:v>1.9267604770020541E-4</c:v>
                </c:pt>
                <c:pt idx="889">
                  <c:v>1.9267581005771221E-4</c:v>
                </c:pt>
                <c:pt idx="890">
                  <c:v>1.9267557182588141E-4</c:v>
                </c:pt>
                <c:pt idx="891">
                  <c:v>1.9267533300481169E-4</c:v>
                </c:pt>
                <c:pt idx="892">
                  <c:v>1.9267509359460175E-4</c:v>
                </c:pt>
                <c:pt idx="893">
                  <c:v>1.9267485359535016E-4</c:v>
                </c:pt>
                <c:pt idx="894">
                  <c:v>1.9267461300715561E-4</c:v>
                </c:pt>
                <c:pt idx="895">
                  <c:v>1.9267437183011671E-4</c:v>
                </c:pt>
                <c:pt idx="896">
                  <c:v>1.9267413006433213E-4</c:v>
                </c:pt>
                <c:pt idx="897">
                  <c:v>1.9267388770990036E-4</c:v>
                </c:pt>
                <c:pt idx="898">
                  <c:v>1.9267364476692009E-4</c:v>
                </c:pt>
                <c:pt idx="899">
                  <c:v>1.9267340123548985E-4</c:v>
                </c:pt>
                <c:pt idx="900">
                  <c:v>1.926731571157082E-4</c:v>
                </c:pt>
                <c:pt idx="901">
                  <c:v>1.9267291240767371E-4</c:v>
                </c:pt>
                <c:pt idx="902">
                  <c:v>1.9267266711148491E-4</c:v>
                </c:pt>
                <c:pt idx="903">
                  <c:v>1.9267242122724033E-4</c:v>
                </c:pt>
                <c:pt idx="904">
                  <c:v>1.9267217475503853E-4</c:v>
                </c:pt>
                <c:pt idx="905">
                  <c:v>1.9267192769497791E-4</c:v>
                </c:pt>
                <c:pt idx="906">
                  <c:v>1.9267168004715707E-4</c:v>
                </c:pt>
                <c:pt idx="907">
                  <c:v>1.9267143181167442E-4</c:v>
                </c:pt>
                <c:pt idx="908">
                  <c:v>1.9267118298862848E-4</c:v>
                </c:pt>
                <c:pt idx="909">
                  <c:v>1.9267093357811763E-4</c:v>
                </c:pt>
                <c:pt idx="910">
                  <c:v>1.9267068358024036E-4</c:v>
                </c:pt>
                <c:pt idx="911">
                  <c:v>1.9267043299509511E-4</c:v>
                </c:pt>
                <c:pt idx="912">
                  <c:v>1.9267018182278031E-4</c:v>
                </c:pt>
                <c:pt idx="913">
                  <c:v>1.9266993006339432E-4</c:v>
                </c:pt>
                <c:pt idx="914">
                  <c:v>1.9266967771703556E-4</c:v>
                </c:pt>
                <c:pt idx="915">
                  <c:v>1.9266942478380239E-4</c:v>
                </c:pt>
                <c:pt idx="916">
                  <c:v>1.9266917126379318E-4</c:v>
                </c:pt>
                <c:pt idx="917">
                  <c:v>1.9266891715710632E-4</c:v>
                </c:pt>
                <c:pt idx="918">
                  <c:v>1.9266866246384014E-4</c:v>
                </c:pt>
                <c:pt idx="919">
                  <c:v>1.9266840718409295E-4</c:v>
                </c:pt>
                <c:pt idx="920">
                  <c:v>1.926681513179631E-4</c:v>
                </c:pt>
                <c:pt idx="921">
                  <c:v>1.9266789486554887E-4</c:v>
                </c:pt>
                <c:pt idx="922">
                  <c:v>1.9266763782694858E-4</c:v>
                </c:pt>
                <c:pt idx="923">
                  <c:v>1.9266738020226051E-4</c:v>
                </c:pt>
                <c:pt idx="924">
                  <c:v>1.926671219915829E-4</c:v>
                </c:pt>
                <c:pt idx="925">
                  <c:v>1.9266686319501403E-4</c:v>
                </c:pt>
                <c:pt idx="926">
                  <c:v>1.9266660381265217E-4</c:v>
                </c:pt>
                <c:pt idx="927">
                  <c:v>1.9266634384459551E-4</c:v>
                </c:pt>
                <c:pt idx="928">
                  <c:v>1.9266608329094231E-4</c:v>
                </c:pt>
                <c:pt idx="929">
                  <c:v>1.9266582215179078E-4</c:v>
                </c:pt>
                <c:pt idx="930">
                  <c:v>1.9266556042723911E-4</c:v>
                </c:pt>
                <c:pt idx="931">
                  <c:v>1.9266529811738547E-4</c:v>
                </c:pt>
                <c:pt idx="932">
                  <c:v>1.9266503522232805E-4</c:v>
                </c:pt>
                <c:pt idx="933">
                  <c:v>1.9266477174216499E-4</c:v>
                </c:pt>
                <c:pt idx="934">
                  <c:v>1.9266450767699446E-4</c:v>
                </c:pt>
                <c:pt idx="935">
                  <c:v>1.9266424302691456E-4</c:v>
                </c:pt>
                <c:pt idx="936">
                  <c:v>1.9266397779202349E-4</c:v>
                </c:pt>
                <c:pt idx="937">
                  <c:v>1.9266371197241932E-4</c:v>
                </c:pt>
                <c:pt idx="938">
                  <c:v>1.9266344556820013E-4</c:v>
                </c:pt>
                <c:pt idx="939">
                  <c:v>1.9266317857946402E-4</c:v>
                </c:pt>
                <c:pt idx="940">
                  <c:v>1.9266291100630909E-4</c:v>
                </c:pt>
                <c:pt idx="941">
                  <c:v>1.9266264284883338E-4</c:v>
                </c:pt>
                <c:pt idx="942">
                  <c:v>1.9266237410713497E-4</c:v>
                </c:pt>
                <c:pt idx="943">
                  <c:v>1.9266210478131185E-4</c:v>
                </c:pt>
                <c:pt idx="944">
                  <c:v>1.9266183487146209E-4</c:v>
                </c:pt>
                <c:pt idx="945">
                  <c:v>1.9266156437768367E-4</c:v>
                </c:pt>
                <c:pt idx="946">
                  <c:v>1.9266129330007463E-4</c:v>
                </c:pt>
                <c:pt idx="947">
                  <c:v>1.9266102163873294E-4</c:v>
                </c:pt>
                <c:pt idx="948">
                  <c:v>1.9266074939375656E-4</c:v>
                </c:pt>
                <c:pt idx="949">
                  <c:v>1.9266047656524353E-4</c:v>
                </c:pt>
                <c:pt idx="950">
                  <c:v>1.926602031532917E-4</c:v>
                </c:pt>
                <c:pt idx="951">
                  <c:v>1.926599291579991E-4</c:v>
                </c:pt>
                <c:pt idx="952">
                  <c:v>1.926596545794636E-4</c:v>
                </c:pt>
                <c:pt idx="953">
                  <c:v>1.9265937941778316E-4</c:v>
                </c:pt>
                <c:pt idx="954">
                  <c:v>1.9265910367305565E-4</c:v>
                </c:pt>
                <c:pt idx="955">
                  <c:v>1.9265882734537899E-4</c:v>
                </c:pt>
                <c:pt idx="956">
                  <c:v>1.9265855043485106E-4</c:v>
                </c:pt>
                <c:pt idx="957">
                  <c:v>1.9265827294156969E-4</c:v>
                </c:pt>
                <c:pt idx="958">
                  <c:v>1.926579948656328E-4</c:v>
                </c:pt>
                <c:pt idx="959">
                  <c:v>1.9265771620713819E-4</c:v>
                </c:pt>
                <c:pt idx="960">
                  <c:v>1.9265743696618369E-4</c:v>
                </c:pt>
                <c:pt idx="961">
                  <c:v>1.9265715714286715E-4</c:v>
                </c:pt>
                <c:pt idx="962">
                  <c:v>1.9265687673728637E-4</c:v>
                </c:pt>
                <c:pt idx="963">
                  <c:v>1.9265659574953914E-4</c:v>
                </c:pt>
                <c:pt idx="964">
                  <c:v>1.9265631417972323E-4</c:v>
                </c:pt>
                <c:pt idx="965">
                  <c:v>1.9265603202793641E-4</c:v>
                </c:pt>
                <c:pt idx="966">
                  <c:v>1.9265574929427646E-4</c:v>
                </c:pt>
                <c:pt idx="967">
                  <c:v>1.9265546597884114E-4</c:v>
                </c:pt>
                <c:pt idx="968">
                  <c:v>1.9265518208172816E-4</c:v>
                </c:pt>
                <c:pt idx="969">
                  <c:v>1.9265489760303525E-4</c:v>
                </c:pt>
                <c:pt idx="970">
                  <c:v>1.9265461254286011E-4</c:v>
                </c:pt>
                <c:pt idx="971">
                  <c:v>1.9265432690130047E-4</c:v>
                </c:pt>
                <c:pt idx="972">
                  <c:v>1.9265404067845396E-4</c:v>
                </c:pt>
                <c:pt idx="973">
                  <c:v>1.9265375387441828E-4</c:v>
                </c:pt>
                <c:pt idx="974">
                  <c:v>1.9265346648929114E-4</c:v>
                </c:pt>
                <c:pt idx="975">
                  <c:v>1.9265317852317014E-4</c:v>
                </c:pt>
                <c:pt idx="976">
                  <c:v>1.9265288997615294E-4</c:v>
                </c:pt>
                <c:pt idx="977">
                  <c:v>1.9265260084833715E-4</c:v>
                </c:pt>
                <c:pt idx="978">
                  <c:v>1.9265231113982037E-4</c:v>
                </c:pt>
                <c:pt idx="979">
                  <c:v>1.9265202085070023E-4</c:v>
                </c:pt>
                <c:pt idx="980">
                  <c:v>1.9265172998107432E-4</c:v>
                </c:pt>
                <c:pt idx="981">
                  <c:v>1.9265143853104021E-4</c:v>
                </c:pt>
                <c:pt idx="982">
                  <c:v>1.9265114650069545E-4</c:v>
                </c:pt>
                <c:pt idx="983">
                  <c:v>1.926508538901376E-4</c:v>
                </c:pt>
                <c:pt idx="984">
                  <c:v>1.9265056069946423E-4</c:v>
                </c:pt>
                <c:pt idx="985">
                  <c:v>1.9265026692877283E-4</c:v>
                </c:pt>
                <c:pt idx="986">
                  <c:v>1.9264997257816094E-4</c:v>
                </c:pt>
                <c:pt idx="987">
                  <c:v>1.9264967764772605E-4</c:v>
                </c:pt>
                <c:pt idx="988">
                  <c:v>1.9264938213756566E-4</c:v>
                </c:pt>
                <c:pt idx="989">
                  <c:v>1.9264908604777725E-4</c:v>
                </c:pt>
                <c:pt idx="990">
                  <c:v>1.9264878937845829E-4</c:v>
                </c:pt>
                <c:pt idx="991">
                  <c:v>1.9264849212970625E-4</c:v>
                </c:pt>
                <c:pt idx="992">
                  <c:v>1.9264819430161854E-4</c:v>
                </c:pt>
                <c:pt idx="993">
                  <c:v>1.9264789589429262E-4</c:v>
                </c:pt>
                <c:pt idx="994">
                  <c:v>1.9264759690782587E-4</c:v>
                </c:pt>
                <c:pt idx="995">
                  <c:v>1.9264729734231575E-4</c:v>
                </c:pt>
                <c:pt idx="996">
                  <c:v>1.9264699719785964E-4</c:v>
                </c:pt>
                <c:pt idx="997">
                  <c:v>1.9264669647455488E-4</c:v>
                </c:pt>
                <c:pt idx="998">
                  <c:v>1.926463951724989E-4</c:v>
                </c:pt>
                <c:pt idx="999">
                  <c:v>1.9264609329178905E-4</c:v>
                </c:pt>
                <c:pt idx="1000">
                  <c:v>1.9264579083252265E-4</c:v>
                </c:pt>
                <c:pt idx="1001">
                  <c:v>1.9264548779479704E-4</c:v>
                </c:pt>
                <c:pt idx="1002">
                  <c:v>1.9264518417870952E-4</c:v>
                </c:pt>
                <c:pt idx="1003">
                  <c:v>1.9264487998435747E-4</c:v>
                </c:pt>
                <c:pt idx="1004">
                  <c:v>1.9264457521183813E-4</c:v>
                </c:pt>
                <c:pt idx="1005">
                  <c:v>1.9264426986124883E-4</c:v>
                </c:pt>
                <c:pt idx="1006">
                  <c:v>1.9264396393268681E-4</c:v>
                </c:pt>
                <c:pt idx="1007">
                  <c:v>1.9264365742624934E-4</c:v>
                </c:pt>
                <c:pt idx="1008">
                  <c:v>1.926433503420337E-4</c:v>
                </c:pt>
                <c:pt idx="1009">
                  <c:v>1.9264304268013706E-4</c:v>
                </c:pt>
                <c:pt idx="1010">
                  <c:v>1.926427344406567E-4</c:v>
                </c:pt>
                <c:pt idx="1011">
                  <c:v>1.9264242562368981E-4</c:v>
                </c:pt>
                <c:pt idx="1012">
                  <c:v>1.9264211622933362E-4</c:v>
                </c:pt>
                <c:pt idx="1013">
                  <c:v>1.926418062576853E-4</c:v>
                </c:pt>
                <c:pt idx="1014">
                  <c:v>1.9264149570884202E-4</c:v>
                </c:pt>
                <c:pt idx="1015">
                  <c:v>1.9264118458290095E-4</c:v>
                </c:pt>
                <c:pt idx="1016">
                  <c:v>1.9264087287995926E-4</c:v>
                </c:pt>
                <c:pt idx="1017">
                  <c:v>1.9264056060011407E-4</c:v>
                </c:pt>
                <c:pt idx="1018">
                  <c:v>1.9264024774346252E-4</c:v>
                </c:pt>
                <c:pt idx="1019">
                  <c:v>1.9263993431010176E-4</c:v>
                </c:pt>
                <c:pt idx="1020">
                  <c:v>1.9263962030012882E-4</c:v>
                </c:pt>
                <c:pt idx="1021">
                  <c:v>1.9263930571364085E-4</c:v>
                </c:pt>
                <c:pt idx="1022">
                  <c:v>1.9263899055073491E-4</c:v>
                </c:pt>
                <c:pt idx="1023">
                  <c:v>1.9263867481150807E-4</c:v>
                </c:pt>
                <c:pt idx="1024">
                  <c:v>1.9263835849605738E-4</c:v>
                </c:pt>
                <c:pt idx="1025">
                  <c:v>1.9263804160447992E-4</c:v>
                </c:pt>
                <c:pt idx="1026">
                  <c:v>1.9263772413687268E-4</c:v>
                </c:pt>
                <c:pt idx="1027">
                  <c:v>1.9263740609333269E-4</c:v>
                </c:pt>
                <c:pt idx="1028">
                  <c:v>1.9263708747395701E-4</c:v>
                </c:pt>
                <c:pt idx="1029">
                  <c:v>1.9263676827884255E-4</c:v>
                </c:pt>
                <c:pt idx="1030">
                  <c:v>1.9263644850808635E-4</c:v>
                </c:pt>
                <c:pt idx="1031">
                  <c:v>1.9263612816178537E-4</c:v>
                </c:pt>
                <c:pt idx="1032">
                  <c:v>1.9263580724003656E-4</c:v>
                </c:pt>
                <c:pt idx="1033">
                  <c:v>1.926354857429369E-4</c:v>
                </c:pt>
                <c:pt idx="1034">
                  <c:v>1.926351636705833E-4</c:v>
                </c:pt>
                <c:pt idx="1035">
                  <c:v>1.9263484102307265E-4</c:v>
                </c:pt>
                <c:pt idx="1036">
                  <c:v>1.9263451780050192E-4</c:v>
                </c:pt>
                <c:pt idx="1037">
                  <c:v>1.92634194002968E-4</c:v>
                </c:pt>
                <c:pt idx="1038">
                  <c:v>1.9263386963056778E-4</c:v>
                </c:pt>
                <c:pt idx="1039">
                  <c:v>1.9263354468339813E-4</c:v>
                </c:pt>
                <c:pt idx="1040">
                  <c:v>1.9263321916155587E-4</c:v>
                </c:pt>
                <c:pt idx="1041">
                  <c:v>1.9263289306513791E-4</c:v>
                </c:pt>
                <c:pt idx="1042">
                  <c:v>1.9263256639424106E-4</c:v>
                </c:pt>
                <c:pt idx="1043">
                  <c:v>1.9263223914896214E-4</c:v>
                </c:pt>
                <c:pt idx="1044">
                  <c:v>1.9263191132939798E-4</c:v>
                </c:pt>
                <c:pt idx="1045">
                  <c:v>1.9263158293564541E-4</c:v>
                </c:pt>
                <c:pt idx="1046">
                  <c:v>1.9263125396780118E-4</c:v>
                </c:pt>
                <c:pt idx="1047">
                  <c:v>1.9263092442596211E-4</c:v>
                </c:pt>
                <c:pt idx="1048">
                  <c:v>1.926305943102249E-4</c:v>
                </c:pt>
                <c:pt idx="1049">
                  <c:v>1.9263026362068637E-4</c:v>
                </c:pt>
                <c:pt idx="1050">
                  <c:v>1.9262993235744325E-4</c:v>
                </c:pt>
                <c:pt idx="1051">
                  <c:v>1.9262960052059225E-4</c:v>
                </c:pt>
                <c:pt idx="1052">
                  <c:v>1.926292681102301E-4</c:v>
                </c:pt>
                <c:pt idx="1053">
                  <c:v>1.9262893512645351E-4</c:v>
                </c:pt>
                <c:pt idx="1054">
                  <c:v>1.9262860156935919E-4</c:v>
                </c:pt>
                <c:pt idx="1055">
                  <c:v>1.9262826743904376E-4</c:v>
                </c:pt>
                <c:pt idx="1056">
                  <c:v>1.9262793273560399E-4</c:v>
                </c:pt>
                <c:pt idx="1057">
                  <c:v>1.9262759745913643E-4</c:v>
                </c:pt>
                <c:pt idx="1058">
                  <c:v>1.9262726160973782E-4</c:v>
                </c:pt>
                <c:pt idx="1059">
                  <c:v>1.9262692518750473E-4</c:v>
                </c:pt>
                <c:pt idx="1060">
                  <c:v>1.9262658819253385E-4</c:v>
                </c:pt>
                <c:pt idx="1061">
                  <c:v>1.9262625062492169E-4</c:v>
                </c:pt>
                <c:pt idx="1062">
                  <c:v>1.9262591248476497E-4</c:v>
                </c:pt>
                <c:pt idx="1063">
                  <c:v>1.9262557377216019E-4</c:v>
                </c:pt>
                <c:pt idx="1064">
                  <c:v>1.9262523448720394E-4</c:v>
                </c:pt>
                <c:pt idx="1065">
                  <c:v>1.9262489462999283E-4</c:v>
                </c:pt>
                <c:pt idx="1066">
                  <c:v>1.9262455420062334E-4</c:v>
                </c:pt>
                <c:pt idx="1067">
                  <c:v>1.9262421319919207E-4</c:v>
                </c:pt>
                <c:pt idx="1068">
                  <c:v>1.9262387162579552E-4</c:v>
                </c:pt>
                <c:pt idx="1069">
                  <c:v>1.9262352948053017E-4</c:v>
                </c:pt>
                <c:pt idx="1070">
                  <c:v>1.9262318676349259E-4</c:v>
                </c:pt>
                <c:pt idx="1071">
                  <c:v>1.9262284347477921E-4</c:v>
                </c:pt>
                <c:pt idx="1072">
                  <c:v>1.9262249961448654E-4</c:v>
                </c:pt>
                <c:pt idx="1073">
                  <c:v>1.9262215518271104E-4</c:v>
                </c:pt>
                <c:pt idx="1074">
                  <c:v>1.9262181017954918E-4</c:v>
                </c:pt>
                <c:pt idx="1075">
                  <c:v>1.9262146460509739E-4</c:v>
                </c:pt>
                <c:pt idx="1076">
                  <c:v>1.9262111845945207E-4</c:v>
                </c:pt>
                <c:pt idx="1077">
                  <c:v>1.9262077174270973E-4</c:v>
                </c:pt>
                <c:pt idx="1078">
                  <c:v>1.9262042445496668E-4</c:v>
                </c:pt>
                <c:pt idx="1079">
                  <c:v>1.9262002685562803E-4</c:v>
                </c:pt>
                <c:pt idx="1080">
                  <c:v>1.9261967834463669E-4</c:v>
                </c:pt>
                <c:pt idx="1081">
                  <c:v>1.9261932926294758E-4</c:v>
                </c:pt>
                <c:pt idx="1082">
                  <c:v>1.9261897961065706E-4</c:v>
                </c:pt>
                <c:pt idx="1083">
                  <c:v>1.9261862938786149E-4</c:v>
                </c:pt>
                <c:pt idx="1084">
                  <c:v>1.926182785946572E-4</c:v>
                </c:pt>
                <c:pt idx="1085">
                  <c:v>1.9261792723114049E-4</c:v>
                </c:pt>
                <c:pt idx="1086">
                  <c:v>1.9261757529740766E-4</c:v>
                </c:pt>
                <c:pt idx="1087">
                  <c:v>1.9261722279355505E-4</c:v>
                </c:pt>
                <c:pt idx="1088">
                  <c:v>1.9261686971967893E-4</c:v>
                </c:pt>
                <c:pt idx="1089">
                  <c:v>1.9261651607587556E-4</c:v>
                </c:pt>
                <c:pt idx="1090">
                  <c:v>1.9261616186224122E-4</c:v>
                </c:pt>
                <c:pt idx="1091">
                  <c:v>1.9261580707887214E-4</c:v>
                </c:pt>
                <c:pt idx="1092">
                  <c:v>1.9261545172586454E-4</c:v>
                </c:pt>
                <c:pt idx="1093">
                  <c:v>1.926150958033147E-4</c:v>
                </c:pt>
                <c:pt idx="1094">
                  <c:v>1.9261473931131879E-4</c:v>
                </c:pt>
                <c:pt idx="1095">
                  <c:v>1.9261438224997302E-4</c:v>
                </c:pt>
                <c:pt idx="1096">
                  <c:v>1.9261402461937357E-4</c:v>
                </c:pt>
                <c:pt idx="1097">
                  <c:v>1.926136664196166E-4</c:v>
                </c:pt>
                <c:pt idx="1098">
                  <c:v>1.9261330765079834E-4</c:v>
                </c:pt>
                <c:pt idx="1099">
                  <c:v>1.9261294831301491E-4</c:v>
                </c:pt>
                <c:pt idx="1100">
                  <c:v>1.9261258840636242E-4</c:v>
                </c:pt>
                <c:pt idx="1101">
                  <c:v>1.9261222793093706E-4</c:v>
                </c:pt>
                <c:pt idx="1102">
                  <c:v>1.9261186688683489E-4</c:v>
                </c:pt>
                <c:pt idx="1103">
                  <c:v>1.9261150527415203E-4</c:v>
                </c:pt>
                <c:pt idx="1104">
                  <c:v>1.9261114309298459E-4</c:v>
                </c:pt>
                <c:pt idx="1105">
                  <c:v>1.9261078034342867E-4</c:v>
                </c:pt>
                <c:pt idx="1106">
                  <c:v>1.9261041702558026E-4</c:v>
                </c:pt>
                <c:pt idx="1107">
                  <c:v>1.9261005313953551E-4</c:v>
                </c:pt>
                <c:pt idx="1108">
                  <c:v>1.926096886853904E-4</c:v>
                </c:pt>
                <c:pt idx="1109">
                  <c:v>1.9260932366324101E-4</c:v>
                </c:pt>
                <c:pt idx="1110">
                  <c:v>1.926089580731833E-4</c:v>
                </c:pt>
                <c:pt idx="1111">
                  <c:v>1.9260859191531335E-4</c:v>
                </c:pt>
                <c:pt idx="1112">
                  <c:v>1.9260822518972709E-4</c:v>
                </c:pt>
                <c:pt idx="1113">
                  <c:v>1.9260785789652055E-4</c:v>
                </c:pt>
                <c:pt idx="1114">
                  <c:v>1.9260749003578969E-4</c:v>
                </c:pt>
                <c:pt idx="1115">
                  <c:v>1.9260712160763051E-4</c:v>
                </c:pt>
                <c:pt idx="1116">
                  <c:v>1.926067526121389E-4</c:v>
                </c:pt>
                <c:pt idx="1117">
                  <c:v>1.926063830494108E-4</c:v>
                </c:pt>
                <c:pt idx="1118">
                  <c:v>1.9260601291954218E-4</c:v>
                </c:pt>
                <c:pt idx="1119">
                  <c:v>1.9260564222262891E-4</c:v>
                </c:pt>
                <c:pt idx="1120">
                  <c:v>1.9260527095876694E-4</c:v>
                </c:pt>
                <c:pt idx="1121">
                  <c:v>1.9260489912805212E-4</c:v>
                </c:pt>
                <c:pt idx="1122">
                  <c:v>1.9260452673058035E-4</c:v>
                </c:pt>
                <c:pt idx="1123">
                  <c:v>1.9260415376644747E-4</c:v>
                </c:pt>
                <c:pt idx="1124">
                  <c:v>1.9260378023574934E-4</c:v>
                </c:pt>
                <c:pt idx="1125">
                  <c:v>1.9260340613858182E-4</c:v>
                </c:pt>
                <c:pt idx="1126">
                  <c:v>1.9260303147504074E-4</c:v>
                </c:pt>
                <c:pt idx="1127">
                  <c:v>1.926026562452219E-4</c:v>
                </c:pt>
                <c:pt idx="1128">
                  <c:v>1.9260228044922113E-4</c:v>
                </c:pt>
                <c:pt idx="1129">
                  <c:v>1.9260190408713421E-4</c:v>
                </c:pt>
                <c:pt idx="1130">
                  <c:v>1.9260152715905695E-4</c:v>
                </c:pt>
                <c:pt idx="1131">
                  <c:v>1.9260109569118486E-4</c:v>
                </c:pt>
                <c:pt idx="1132">
                  <c:v>1.9260071755059356E-4</c:v>
                </c:pt>
                <c:pt idx="1133">
                  <c:v>1.9260033884431282E-4</c:v>
                </c:pt>
                <c:pt idx="1134">
                  <c:v>1.9259995957243838E-4</c:v>
                </c:pt>
                <c:pt idx="1135">
                  <c:v>1.92599579735066E-4</c:v>
                </c:pt>
                <c:pt idx="1136">
                  <c:v>1.9259919933229137E-4</c:v>
                </c:pt>
                <c:pt idx="1137">
                  <c:v>1.9259881836421018E-4</c:v>
                </c:pt>
                <c:pt idx="1138">
                  <c:v>1.9259843683091811E-4</c:v>
                </c:pt>
                <c:pt idx="1139">
                  <c:v>1.9259805473251086E-4</c:v>
                </c:pt>
                <c:pt idx="1140">
                  <c:v>1.9259767206908406E-4</c:v>
                </c:pt>
                <c:pt idx="1141">
                  <c:v>1.9259728884073337E-4</c:v>
                </c:pt>
                <c:pt idx="1142">
                  <c:v>1.9259690504755443E-4</c:v>
                </c:pt>
                <c:pt idx="1143">
                  <c:v>1.9259652068964289E-4</c:v>
                </c:pt>
                <c:pt idx="1144">
                  <c:v>1.925961357670943E-4</c:v>
                </c:pt>
                <c:pt idx="1145">
                  <c:v>1.9259575028000435E-4</c:v>
                </c:pt>
                <c:pt idx="1146">
                  <c:v>1.9259536422846856E-4</c:v>
                </c:pt>
                <c:pt idx="1147">
                  <c:v>1.925949776125825E-4</c:v>
                </c:pt>
                <c:pt idx="1148">
                  <c:v>1.925945904324418E-4</c:v>
                </c:pt>
                <c:pt idx="1149">
                  <c:v>1.9259420268814197E-4</c:v>
                </c:pt>
                <c:pt idx="1150">
                  <c:v>1.9259381437977856E-4</c:v>
                </c:pt>
                <c:pt idx="1151">
                  <c:v>1.9259342550744711E-4</c:v>
                </c:pt>
                <c:pt idx="1152">
                  <c:v>1.925930360712431E-4</c:v>
                </c:pt>
                <c:pt idx="1153">
                  <c:v>1.9259264607126208E-4</c:v>
                </c:pt>
                <c:pt idx="1154">
                  <c:v>1.9259225550759954E-4</c:v>
                </c:pt>
                <c:pt idx="1155">
                  <c:v>1.9259186438035095E-4</c:v>
                </c:pt>
                <c:pt idx="1156">
                  <c:v>1.9259147268961178E-4</c:v>
                </c:pt>
                <c:pt idx="1157">
                  <c:v>1.9259108043547749E-4</c:v>
                </c:pt>
                <c:pt idx="1158">
                  <c:v>1.9259068761804353E-4</c:v>
                </c:pt>
                <c:pt idx="1159">
                  <c:v>1.925902942374053E-4</c:v>
                </c:pt>
                <c:pt idx="1160">
                  <c:v>1.9258990029365832E-4</c:v>
                </c:pt>
                <c:pt idx="1161">
                  <c:v>1.9258950578689789E-4</c:v>
                </c:pt>
                <c:pt idx="1162">
                  <c:v>1.9258911071721947E-4</c:v>
                </c:pt>
                <c:pt idx="1163">
                  <c:v>1.9258871508471843E-4</c:v>
                </c:pt>
                <c:pt idx="1164">
                  <c:v>1.9258831888949017E-4</c:v>
                </c:pt>
                <c:pt idx="1165">
                  <c:v>1.9258792213163001E-4</c:v>
                </c:pt>
                <c:pt idx="1166">
                  <c:v>1.9258752481123335E-4</c:v>
                </c:pt>
                <c:pt idx="1167">
                  <c:v>1.9258712692839548E-4</c:v>
                </c:pt>
                <c:pt idx="1168">
                  <c:v>1.9258672848321176E-4</c:v>
                </c:pt>
                <c:pt idx="1169">
                  <c:v>1.9258632947577751E-4</c:v>
                </c:pt>
                <c:pt idx="1170">
                  <c:v>1.9258592990618802E-4</c:v>
                </c:pt>
                <c:pt idx="1171">
                  <c:v>1.9258552977453858E-4</c:v>
                </c:pt>
                <c:pt idx="1172">
                  <c:v>1.925851290809245E-4</c:v>
                </c:pt>
                <c:pt idx="1173">
                  <c:v>1.9258472782544096E-4</c:v>
                </c:pt>
                <c:pt idx="1174">
                  <c:v>1.9258432600818332E-4</c:v>
                </c:pt>
                <c:pt idx="1175">
                  <c:v>1.9258392362924678E-4</c:v>
                </c:pt>
                <c:pt idx="1176">
                  <c:v>1.9258352068872659E-4</c:v>
                </c:pt>
                <c:pt idx="1177">
                  <c:v>1.9258311718671798E-4</c:v>
                </c:pt>
                <c:pt idx="1178">
                  <c:v>1.925827131233161E-4</c:v>
                </c:pt>
                <c:pt idx="1179">
                  <c:v>1.925823084986162E-4</c:v>
                </c:pt>
                <c:pt idx="1180">
                  <c:v>1.9258190331271344E-4</c:v>
                </c:pt>
                <c:pt idx="1181">
                  <c:v>1.9258149756570301E-4</c:v>
                </c:pt>
                <c:pt idx="1182">
                  <c:v>1.9258109125768006E-4</c:v>
                </c:pt>
                <c:pt idx="1183">
                  <c:v>1.9258062621882181E-4</c:v>
                </c:pt>
                <c:pt idx="1184">
                  <c:v>1.9258021870894958E-4</c:v>
                </c:pt>
                <c:pt idx="1185">
                  <c:v>1.9257981063836385E-4</c:v>
                </c:pt>
                <c:pt idx="1186">
                  <c:v>1.925794020071597E-4</c:v>
                </c:pt>
                <c:pt idx="1187">
                  <c:v>1.9257899281543227E-4</c:v>
                </c:pt>
                <c:pt idx="1188">
                  <c:v>1.9257858306327661E-4</c:v>
                </c:pt>
                <c:pt idx="1189">
                  <c:v>1.9257817275078785E-4</c:v>
                </c:pt>
                <c:pt idx="1190">
                  <c:v>1.92577761878061E-4</c:v>
                </c:pt>
                <c:pt idx="1191">
                  <c:v>1.9257735044519113E-4</c:v>
                </c:pt>
                <c:pt idx="1192">
                  <c:v>1.925769384522733E-4</c:v>
                </c:pt>
                <c:pt idx="1193">
                  <c:v>1.925765258994025E-4</c:v>
                </c:pt>
                <c:pt idx="1194">
                  <c:v>1.9257611278667379E-4</c:v>
                </c:pt>
                <c:pt idx="1195">
                  <c:v>1.9257569911418216E-4</c:v>
                </c:pt>
                <c:pt idx="1196">
                  <c:v>1.925752848820226E-4</c:v>
                </c:pt>
                <c:pt idx="1197">
                  <c:v>1.9257487009029012E-4</c:v>
                </c:pt>
                <c:pt idx="1198">
                  <c:v>1.9257421714437314E-4</c:v>
                </c:pt>
                <c:pt idx="1199">
                  <c:v>1.9257380091417485E-4</c:v>
                </c:pt>
                <c:pt idx="1200">
                  <c:v>1.9257338412474273E-4</c:v>
                </c:pt>
                <c:pt idx="1201">
                  <c:v>1.9257296677617172E-4</c:v>
                </c:pt>
                <c:pt idx="1202">
                  <c:v>1.9257254886855671E-4</c:v>
                </c:pt>
                <c:pt idx="1203">
                  <c:v>1.9257213040199266E-4</c:v>
                </c:pt>
                <c:pt idx="1204">
                  <c:v>1.925717113765744E-4</c:v>
                </c:pt>
                <c:pt idx="1205">
                  <c:v>1.9257129179239688E-4</c:v>
                </c:pt>
                <c:pt idx="1206">
                  <c:v>1.9257087164955487E-4</c:v>
                </c:pt>
                <c:pt idx="1207">
                  <c:v>1.9257045094814334E-4</c:v>
                </c:pt>
                <c:pt idx="1208">
                  <c:v>1.9257002968825707E-4</c:v>
                </c:pt>
                <c:pt idx="1209">
                  <c:v>1.9256960786999091E-4</c:v>
                </c:pt>
                <c:pt idx="1210">
                  <c:v>1.9256918549343967E-4</c:v>
                </c:pt>
                <c:pt idx="1211">
                  <c:v>1.9256876255869816E-4</c:v>
                </c:pt>
                <c:pt idx="1212">
                  <c:v>1.9256833906586119E-4</c:v>
                </c:pt>
                <c:pt idx="1213">
                  <c:v>1.9256791501502354E-4</c:v>
                </c:pt>
                <c:pt idx="1214">
                  <c:v>1.9256749040627997E-4</c:v>
                </c:pt>
                <c:pt idx="1215">
                  <c:v>1.9256706523972526E-4</c:v>
                </c:pt>
                <c:pt idx="1216">
                  <c:v>1.9256663951545418E-4</c:v>
                </c:pt>
                <c:pt idx="1217">
                  <c:v>1.9256621323356142E-4</c:v>
                </c:pt>
                <c:pt idx="1218">
                  <c:v>1.9256578639414171E-4</c:v>
                </c:pt>
                <c:pt idx="1219">
                  <c:v>1.9256535899728981E-4</c:v>
                </c:pt>
                <c:pt idx="1220">
                  <c:v>1.9256493104310041E-4</c:v>
                </c:pt>
                <c:pt idx="1221">
                  <c:v>1.9256450253166818E-4</c:v>
                </c:pt>
                <c:pt idx="1222">
                  <c:v>1.9256407346308782E-4</c:v>
                </c:pt>
                <c:pt idx="1223">
                  <c:v>1.9256364383745398E-4</c:v>
                </c:pt>
                <c:pt idx="1224">
                  <c:v>1.9256321365486131E-4</c:v>
                </c:pt>
                <c:pt idx="1225">
                  <c:v>1.9256278291540448E-4</c:v>
                </c:pt>
                <c:pt idx="1226">
                  <c:v>1.9256235161917813E-4</c:v>
                </c:pt>
                <c:pt idx="1227">
                  <c:v>1.9256191976627681E-4</c:v>
                </c:pt>
                <c:pt idx="1228">
                  <c:v>1.9256148735679522E-4</c:v>
                </c:pt>
                <c:pt idx="1229">
                  <c:v>1.9256105439082789E-4</c:v>
                </c:pt>
                <c:pt idx="1230">
                  <c:v>1.9256062086846947E-4</c:v>
                </c:pt>
                <c:pt idx="1231">
                  <c:v>1.9256018678981445E-4</c:v>
                </c:pt>
                <c:pt idx="1232">
                  <c:v>1.9255975215495743E-4</c:v>
                </c:pt>
                <c:pt idx="1233">
                  <c:v>1.92559316963993E-4</c:v>
                </c:pt>
                <c:pt idx="1234">
                  <c:v>1.9255888121701565E-4</c:v>
                </c:pt>
                <c:pt idx="1235">
                  <c:v>1.9255844491411993E-4</c:v>
                </c:pt>
                <c:pt idx="1236">
                  <c:v>1.9255800805540035E-4</c:v>
                </c:pt>
                <c:pt idx="1237">
                  <c:v>1.9255757064095137E-4</c:v>
                </c:pt>
                <c:pt idx="1238">
                  <c:v>1.9255713267086756E-4</c:v>
                </c:pt>
                <c:pt idx="1239">
                  <c:v>1.925566941452433E-4</c:v>
                </c:pt>
                <c:pt idx="1240">
                  <c:v>1.9255625506417316E-4</c:v>
                </c:pt>
                <c:pt idx="1241">
                  <c:v>1.9255581542775151E-4</c:v>
                </c:pt>
                <c:pt idx="1242">
                  <c:v>1.9255537523607283E-4</c:v>
                </c:pt>
                <c:pt idx="1243">
                  <c:v>1.9255493448923157E-4</c:v>
                </c:pt>
                <c:pt idx="1244">
                  <c:v>1.9255449318732214E-4</c:v>
                </c:pt>
                <c:pt idx="1245">
                  <c:v>1.9255405133043892E-4</c:v>
                </c:pt>
                <c:pt idx="1246">
                  <c:v>1.9255360891867634E-4</c:v>
                </c:pt>
                <c:pt idx="1247">
                  <c:v>1.9255316595212876E-4</c:v>
                </c:pt>
                <c:pt idx="1248">
                  <c:v>1.9255272243089058E-4</c:v>
                </c:pt>
                <c:pt idx="1249">
                  <c:v>1.9255227835505612E-4</c:v>
                </c:pt>
                <c:pt idx="1250">
                  <c:v>1.9255183372471978E-4</c:v>
                </c:pt>
                <c:pt idx="1251">
                  <c:v>1.9255138853997586E-4</c:v>
                </c:pt>
                <c:pt idx="1252">
                  <c:v>1.9255094280091868E-4</c:v>
                </c:pt>
                <c:pt idx="1253">
                  <c:v>1.9255049650764261E-4</c:v>
                </c:pt>
                <c:pt idx="1254">
                  <c:v>1.9255004966024187E-4</c:v>
                </c:pt>
                <c:pt idx="1255">
                  <c:v>1.9254960225881078E-4</c:v>
                </c:pt>
                <c:pt idx="1256">
                  <c:v>1.925491543034437E-4</c:v>
                </c:pt>
                <c:pt idx="1257">
                  <c:v>1.9254870579423476E-4</c:v>
                </c:pt>
                <c:pt idx="1258">
                  <c:v>1.9254825673127834E-4</c:v>
                </c:pt>
                <c:pt idx="1259">
                  <c:v>1.9254780711466858E-4</c:v>
                </c:pt>
                <c:pt idx="1260">
                  <c:v>1.9254735694449978E-4</c:v>
                </c:pt>
                <c:pt idx="1261">
                  <c:v>1.9254690622086613E-4</c:v>
                </c:pt>
                <c:pt idx="1262">
                  <c:v>1.9254645494386186E-4</c:v>
                </c:pt>
                <c:pt idx="1263">
                  <c:v>1.925460031135811E-4</c:v>
                </c:pt>
                <c:pt idx="1264">
                  <c:v>1.9254555073011816E-4</c:v>
                </c:pt>
                <c:pt idx="1265">
                  <c:v>1.925450977935671E-4</c:v>
                </c:pt>
                <c:pt idx="1266">
                  <c:v>1.9254464430402209E-4</c:v>
                </c:pt>
                <c:pt idx="1267">
                  <c:v>1.9254419026157733E-4</c:v>
                </c:pt>
                <c:pt idx="1268">
                  <c:v>1.9254373566632697E-4</c:v>
                </c:pt>
                <c:pt idx="1269">
                  <c:v>1.9254328051836506E-4</c:v>
                </c:pt>
                <c:pt idx="1270">
                  <c:v>1.9254282481778577E-4</c:v>
                </c:pt>
                <c:pt idx="1271">
                  <c:v>1.925423685646832E-4</c:v>
                </c:pt>
                <c:pt idx="1272">
                  <c:v>1.9254191175915143E-4</c:v>
                </c:pt>
                <c:pt idx="1273">
                  <c:v>1.9254145440128452E-4</c:v>
                </c:pt>
                <c:pt idx="1274">
                  <c:v>1.9254099649117652E-4</c:v>
                </c:pt>
                <c:pt idx="1275">
                  <c:v>1.9254053802892157E-4</c:v>
                </c:pt>
                <c:pt idx="1276">
                  <c:v>1.9254007901461364E-4</c:v>
                </c:pt>
                <c:pt idx="1277">
                  <c:v>1.9253961944834679E-4</c:v>
                </c:pt>
                <c:pt idx="1278">
                  <c:v>1.9253915933021502E-4</c:v>
                </c:pt>
                <c:pt idx="1279">
                  <c:v>1.9253869866031235E-4</c:v>
                </c:pt>
                <c:pt idx="1280">
                  <c:v>1.9253823743873278E-4</c:v>
                </c:pt>
                <c:pt idx="1281">
                  <c:v>1.925377756655703E-4</c:v>
                </c:pt>
                <c:pt idx="1282">
                  <c:v>1.9253731334091886E-4</c:v>
                </c:pt>
                <c:pt idx="1283">
                  <c:v>1.9253685046487248E-4</c:v>
                </c:pt>
                <c:pt idx="1284">
                  <c:v>1.9253638703752504E-4</c:v>
                </c:pt>
                <c:pt idx="1285">
                  <c:v>1.9253592305897049E-4</c:v>
                </c:pt>
                <c:pt idx="1286">
                  <c:v>1.9253545852930277E-4</c:v>
                </c:pt>
                <c:pt idx="1287">
                  <c:v>1.9253499344861581E-4</c:v>
                </c:pt>
                <c:pt idx="1288">
                  <c:v>1.9253452781700347E-4</c:v>
                </c:pt>
                <c:pt idx="1289">
                  <c:v>1.9253406163455969E-4</c:v>
                </c:pt>
                <c:pt idx="1290">
                  <c:v>1.9253359490137832E-4</c:v>
                </c:pt>
                <c:pt idx="1291">
                  <c:v>1.9253312761755324E-4</c:v>
                </c:pt>
                <c:pt idx="1292">
                  <c:v>1.9253265978317827E-4</c:v>
                </c:pt>
                <c:pt idx="1293">
                  <c:v>1.9253219139834729E-4</c:v>
                </c:pt>
                <c:pt idx="1294">
                  <c:v>1.9253172246315415E-4</c:v>
                </c:pt>
                <c:pt idx="1295">
                  <c:v>1.9253125297769263E-4</c:v>
                </c:pt>
                <c:pt idx="1296">
                  <c:v>1.9253078294205654E-4</c:v>
                </c:pt>
                <c:pt idx="1297">
                  <c:v>1.9253031235633972E-4</c:v>
                </c:pt>
                <c:pt idx="1298">
                  <c:v>1.9252984122063589E-4</c:v>
                </c:pt>
                <c:pt idx="1299">
                  <c:v>1.9252936953503889E-4</c:v>
                </c:pt>
                <c:pt idx="1300">
                  <c:v>1.9252889729964244E-4</c:v>
                </c:pt>
                <c:pt idx="1301">
                  <c:v>1.925284245145403E-4</c:v>
                </c:pt>
                <c:pt idx="1302">
                  <c:v>1.9252795117982621E-4</c:v>
                </c:pt>
                <c:pt idx="1303">
                  <c:v>1.925274772955939E-4</c:v>
                </c:pt>
                <c:pt idx="1304">
                  <c:v>1.925270028619371E-4</c:v>
                </c:pt>
                <c:pt idx="1305">
                  <c:v>1.9252652787894948E-4</c:v>
                </c:pt>
                <c:pt idx="1306">
                  <c:v>1.9252605234672471E-4</c:v>
                </c:pt>
                <c:pt idx="1307">
                  <c:v>1.9252557626535654E-4</c:v>
                </c:pt>
                <c:pt idx="1308">
                  <c:v>1.925250996349386E-4</c:v>
                </c:pt>
                <c:pt idx="1309">
                  <c:v>1.9252462245556456E-4</c:v>
                </c:pt>
                <c:pt idx="1310">
                  <c:v>1.9252414472732806E-4</c:v>
                </c:pt>
                <c:pt idx="1311">
                  <c:v>1.9252366645032272E-4</c:v>
                </c:pt>
                <c:pt idx="1312">
                  <c:v>1.9252318762464217E-4</c:v>
                </c:pt>
                <c:pt idx="1313">
                  <c:v>1.9252270825037999E-4</c:v>
                </c:pt>
                <c:pt idx="1314">
                  <c:v>1.9252222832762984E-4</c:v>
                </c:pt>
                <c:pt idx="1315">
                  <c:v>1.9252174785648526E-4</c:v>
                </c:pt>
                <c:pt idx="1316">
                  <c:v>1.9252126683703985E-4</c:v>
                </c:pt>
                <c:pt idx="1317">
                  <c:v>1.9252078526938717E-4</c:v>
                </c:pt>
                <c:pt idx="1318">
                  <c:v>1.9252030315362076E-4</c:v>
                </c:pt>
                <c:pt idx="1319">
                  <c:v>1.9251982048983416E-4</c:v>
                </c:pt>
                <c:pt idx="1320">
                  <c:v>1.925193372781209E-4</c:v>
                </c:pt>
                <c:pt idx="1321">
                  <c:v>1.9251885351857448E-4</c:v>
                </c:pt>
                <c:pt idx="1322">
                  <c:v>1.9251836921128842E-4</c:v>
                </c:pt>
                <c:pt idx="1323">
                  <c:v>1.9251788435635623E-4</c:v>
                </c:pt>
                <c:pt idx="1324">
                  <c:v>1.9251739895387136E-4</c:v>
                </c:pt>
                <c:pt idx="1325">
                  <c:v>1.9251691300392729E-4</c:v>
                </c:pt>
                <c:pt idx="1326">
                  <c:v>1.9251642650661751E-4</c:v>
                </c:pt>
                <c:pt idx="1327">
                  <c:v>1.9251593946203541E-4</c:v>
                </c:pt>
                <c:pt idx="1328">
                  <c:v>1.9251545187027447E-4</c:v>
                </c:pt>
                <c:pt idx="1329">
                  <c:v>1.9251496373142807E-4</c:v>
                </c:pt>
                <c:pt idx="1330">
                  <c:v>1.9251447504558966E-4</c:v>
                </c:pt>
                <c:pt idx="1331">
                  <c:v>1.9251398581285263E-4</c:v>
                </c:pt>
                <c:pt idx="1332">
                  <c:v>1.9251349603331038E-4</c:v>
                </c:pt>
                <c:pt idx="1333">
                  <c:v>1.9251300570705625E-4</c:v>
                </c:pt>
                <c:pt idx="1334">
                  <c:v>1.9251251483418363E-4</c:v>
                </c:pt>
                <c:pt idx="1335">
                  <c:v>1.9251202341478583E-4</c:v>
                </c:pt>
                <c:pt idx="1336">
                  <c:v>1.9251153144895627E-4</c:v>
                </c:pt>
                <c:pt idx="1337">
                  <c:v>1.9251103893678823E-4</c:v>
                </c:pt>
                <c:pt idx="1338">
                  <c:v>1.9251054587837501E-4</c:v>
                </c:pt>
                <c:pt idx="1339">
                  <c:v>1.9251005227380994E-4</c:v>
                </c:pt>
                <c:pt idx="1340">
                  <c:v>1.9250955812318634E-4</c:v>
                </c:pt>
                <c:pt idx="1341">
                  <c:v>1.9250906342659744E-4</c:v>
                </c:pt>
                <c:pt idx="1342">
                  <c:v>1.9250856818413655E-4</c:v>
                </c:pt>
                <c:pt idx="1343">
                  <c:v>1.925080723958969E-4</c:v>
                </c:pt>
                <c:pt idx="1344">
                  <c:v>1.9250757606197177E-4</c:v>
                </c:pt>
                <c:pt idx="1345">
                  <c:v>1.9250707918245439E-4</c:v>
                </c:pt>
                <c:pt idx="1346">
                  <c:v>1.9250658175743796E-4</c:v>
                </c:pt>
                <c:pt idx="1347">
                  <c:v>1.9250608378701571E-4</c:v>
                </c:pt>
                <c:pt idx="1348">
                  <c:v>1.9250558527128084E-4</c:v>
                </c:pt>
                <c:pt idx="1349">
                  <c:v>1.9250508621032652E-4</c:v>
                </c:pt>
                <c:pt idx="1350">
                  <c:v>1.9250458660424597E-4</c:v>
                </c:pt>
                <c:pt idx="1351">
                  <c:v>1.9250408645313233E-4</c:v>
                </c:pt>
                <c:pt idx="1352">
                  <c:v>1.9250358575707876E-4</c:v>
                </c:pt>
                <c:pt idx="1353">
                  <c:v>1.9250308451617835E-4</c:v>
                </c:pt>
                <c:pt idx="1354">
                  <c:v>1.9250258273052436E-4</c:v>
                </c:pt>
                <c:pt idx="1355">
                  <c:v>1.9250208040020976E-4</c:v>
                </c:pt>
                <c:pt idx="1356">
                  <c:v>1.9250157752532778E-4</c:v>
                </c:pt>
                <c:pt idx="1357">
                  <c:v>1.9250107410597145E-4</c:v>
                </c:pt>
                <c:pt idx="1358">
                  <c:v>1.9250057014223384E-4</c:v>
                </c:pt>
                <c:pt idx="1359">
                  <c:v>1.9250006563420807E-4</c:v>
                </c:pt>
                <c:pt idx="1360">
                  <c:v>1.9249956058198719E-4</c:v>
                </c:pt>
                <c:pt idx="1361">
                  <c:v>1.9249905498566424E-4</c:v>
                </c:pt>
                <c:pt idx="1362">
                  <c:v>1.9249854884533223E-4</c:v>
                </c:pt>
                <c:pt idx="1363">
                  <c:v>1.9249804216108426E-4</c:v>
                </c:pt>
                <c:pt idx="1364">
                  <c:v>1.9249753493301327E-4</c:v>
                </c:pt>
                <c:pt idx="1365">
                  <c:v>1.9249702716121232E-4</c:v>
                </c:pt>
                <c:pt idx="1366">
                  <c:v>1.9249651884577435E-4</c:v>
                </c:pt>
                <c:pt idx="1367">
                  <c:v>1.9249600998679238E-4</c:v>
                </c:pt>
                <c:pt idx="1368">
                  <c:v>1.9249550058435938E-4</c:v>
                </c:pt>
                <c:pt idx="1369">
                  <c:v>1.9249499063856828E-4</c:v>
                </c:pt>
                <c:pt idx="1370">
                  <c:v>1.9249448014951203E-4</c:v>
                </c:pt>
                <c:pt idx="1371">
                  <c:v>1.9249396911728356E-4</c:v>
                </c:pt>
                <c:pt idx="1372">
                  <c:v>1.9249345754197581E-4</c:v>
                </c:pt>
                <c:pt idx="1373">
                  <c:v>1.9249294542368167E-4</c:v>
                </c:pt>
                <c:pt idx="1374">
                  <c:v>1.9249243276249408E-4</c:v>
                </c:pt>
                <c:pt idx="1375">
                  <c:v>1.9249191955850588E-4</c:v>
                </c:pt>
                <c:pt idx="1376">
                  <c:v>1.9249140581180995E-4</c:v>
                </c:pt>
                <c:pt idx="1377">
                  <c:v>1.9249089152249918E-4</c:v>
                </c:pt>
                <c:pt idx="1378">
                  <c:v>1.9249037669066642E-4</c:v>
                </c:pt>
                <c:pt idx="1379">
                  <c:v>1.9248986131640446E-4</c:v>
                </c:pt>
                <c:pt idx="1380">
                  <c:v>1.924893453998062E-4</c:v>
                </c:pt>
                <c:pt idx="1381">
                  <c:v>1.9248882894096442E-4</c:v>
                </c:pt>
                <c:pt idx="1382">
                  <c:v>1.9248831193997192E-4</c:v>
                </c:pt>
                <c:pt idx="1383">
                  <c:v>1.9248779439692151E-4</c:v>
                </c:pt>
                <c:pt idx="1384">
                  <c:v>1.9248727631190597E-4</c:v>
                </c:pt>
                <c:pt idx="1385">
                  <c:v>1.9248675768501804E-4</c:v>
                </c:pt>
                <c:pt idx="1386">
                  <c:v>1.9248623851635056E-4</c:v>
                </c:pt>
                <c:pt idx="1387">
                  <c:v>1.9248571880599617E-4</c:v>
                </c:pt>
                <c:pt idx="1388">
                  <c:v>1.9248519855404769E-4</c:v>
                </c:pt>
                <c:pt idx="1389">
                  <c:v>1.9248467776059779E-4</c:v>
                </c:pt>
                <c:pt idx="1390">
                  <c:v>1.9248415642573926E-4</c:v>
                </c:pt>
                <c:pt idx="1391">
                  <c:v>1.924835599516418E-4</c:v>
                </c:pt>
                <c:pt idx="1392">
                  <c:v>1.924830374569339E-4</c:v>
                </c:pt>
                <c:pt idx="1393">
                  <c:v>1.9248251442110866E-4</c:v>
                </c:pt>
                <c:pt idx="1394">
                  <c:v>1.9248199084425868E-4</c:v>
                </c:pt>
                <c:pt idx="1395">
                  <c:v>1.9248146672647666E-4</c:v>
                </c:pt>
                <c:pt idx="1396">
                  <c:v>1.924809420678552E-4</c:v>
                </c:pt>
                <c:pt idx="1397">
                  <c:v>1.9248041686848697E-4</c:v>
                </c:pt>
                <c:pt idx="1398">
                  <c:v>1.924798911284646E-4</c:v>
                </c:pt>
                <c:pt idx="1399">
                  <c:v>1.924793648478806E-4</c:v>
                </c:pt>
                <c:pt idx="1400">
                  <c:v>1.924788380268277E-4</c:v>
                </c:pt>
                <c:pt idx="1401">
                  <c:v>1.924783106653984E-4</c:v>
                </c:pt>
                <c:pt idx="1402">
                  <c:v>1.9247778276368528E-4</c:v>
                </c:pt>
                <c:pt idx="1403">
                  <c:v>1.924772543217809E-4</c:v>
                </c:pt>
                <c:pt idx="1404">
                  <c:v>1.9247672533977784E-4</c:v>
                </c:pt>
                <c:pt idx="1405">
                  <c:v>1.9247619581776859E-4</c:v>
                </c:pt>
                <c:pt idx="1406">
                  <c:v>1.9247566575584575E-4</c:v>
                </c:pt>
                <c:pt idx="1407">
                  <c:v>1.9247513515410175E-4</c:v>
                </c:pt>
                <c:pt idx="1408">
                  <c:v>1.9247460401262913E-4</c:v>
                </c:pt>
                <c:pt idx="1409">
                  <c:v>1.924740723315204E-4</c:v>
                </c:pt>
                <c:pt idx="1410">
                  <c:v>1.92473540110868E-4</c:v>
                </c:pt>
                <c:pt idx="1411">
                  <c:v>1.9247300735076445E-4</c:v>
                </c:pt>
                <c:pt idx="1412">
                  <c:v>1.9247247405130213E-4</c:v>
                </c:pt>
                <c:pt idx="1413">
                  <c:v>1.9247194021257356E-4</c:v>
                </c:pt>
                <c:pt idx="1414">
                  <c:v>1.9247140583467112E-4</c:v>
                </c:pt>
                <c:pt idx="1415">
                  <c:v>1.9247087091768728E-4</c:v>
                </c:pt>
                <c:pt idx="1416">
                  <c:v>1.924703354617144E-4</c:v>
                </c:pt>
                <c:pt idx="1417">
                  <c:v>1.924697994668449E-4</c:v>
                </c:pt>
                <c:pt idx="1418">
                  <c:v>1.9246926293317118E-4</c:v>
                </c:pt>
                <c:pt idx="1419">
                  <c:v>1.924687258607856E-4</c:v>
                </c:pt>
                <c:pt idx="1420">
                  <c:v>1.9246818824978057E-4</c:v>
                </c:pt>
                <c:pt idx="1421">
                  <c:v>1.9246765010024836E-4</c:v>
                </c:pt>
                <c:pt idx="1422">
                  <c:v>1.9246711141228135E-4</c:v>
                </c:pt>
                <c:pt idx="1423">
                  <c:v>1.9246657218597186E-4</c:v>
                </c:pt>
                <c:pt idx="1424">
                  <c:v>1.9246603242141226E-4</c:v>
                </c:pt>
                <c:pt idx="1425">
                  <c:v>1.9246549211869476E-4</c:v>
                </c:pt>
                <c:pt idx="1426">
                  <c:v>1.9246495127791174E-4</c:v>
                </c:pt>
                <c:pt idx="1427">
                  <c:v>1.9246440989915544E-4</c:v>
                </c:pt>
                <c:pt idx="1428">
                  <c:v>1.9246386798251814E-4</c:v>
                </c:pt>
                <c:pt idx="1429">
                  <c:v>1.9246332552809212E-4</c:v>
                </c:pt>
                <c:pt idx="1430">
                  <c:v>1.9246278253596958E-4</c:v>
                </c:pt>
                <c:pt idx="1431">
                  <c:v>1.9246223900624282E-4</c:v>
                </c:pt>
                <c:pt idx="1432">
                  <c:v>1.9246169493900402E-4</c:v>
                </c:pt>
                <c:pt idx="1433">
                  <c:v>1.9246115033434539E-4</c:v>
                </c:pt>
                <c:pt idx="1434">
                  <c:v>1.9246060519235915E-4</c:v>
                </c:pt>
                <c:pt idx="1435">
                  <c:v>1.9246005951313751E-4</c:v>
                </c:pt>
                <c:pt idx="1436">
                  <c:v>1.9245951329677262E-4</c:v>
                </c:pt>
                <c:pt idx="1437">
                  <c:v>1.9245896654335667E-4</c:v>
                </c:pt>
                <c:pt idx="1438">
                  <c:v>1.9245841925298178E-4</c:v>
                </c:pt>
                <c:pt idx="1439">
                  <c:v>1.924578714257401E-4</c:v>
                </c:pt>
                <c:pt idx="1440">
                  <c:v>1.9245732306172379E-4</c:v>
                </c:pt>
                <c:pt idx="1441">
                  <c:v>1.9245677416102497E-4</c:v>
                </c:pt>
                <c:pt idx="1442">
                  <c:v>1.9245622472373574E-4</c:v>
                </c:pt>
                <c:pt idx="1443">
                  <c:v>1.9245559613847383E-4</c:v>
                </c:pt>
                <c:pt idx="1444">
                  <c:v>1.9245504555165811E-4</c:v>
                </c:pt>
                <c:pt idx="1445">
                  <c:v>1.924544944285414E-4</c:v>
                </c:pt>
                <c:pt idx="1446">
                  <c:v>1.9245394276921576E-4</c:v>
                </c:pt>
                <c:pt idx="1447">
                  <c:v>1.9245339057377323E-4</c:v>
                </c:pt>
                <c:pt idx="1448">
                  <c:v>1.9245283784230581E-4</c:v>
                </c:pt>
                <c:pt idx="1449">
                  <c:v>1.924522845749056E-4</c:v>
                </c:pt>
                <c:pt idx="1450">
                  <c:v>1.9245173077166459E-4</c:v>
                </c:pt>
                <c:pt idx="1451">
                  <c:v>1.9245117643267479E-4</c:v>
                </c:pt>
                <c:pt idx="1452">
                  <c:v>1.9245062155802818E-4</c:v>
                </c:pt>
                <c:pt idx="1453">
                  <c:v>1.9245006614781676E-4</c:v>
                </c:pt>
                <c:pt idx="1454">
                  <c:v>1.9244951020213244E-4</c:v>
                </c:pt>
                <c:pt idx="1455">
                  <c:v>1.9244895372106725E-4</c:v>
                </c:pt>
                <c:pt idx="1456">
                  <c:v>1.9244839670471312E-4</c:v>
                </c:pt>
                <c:pt idx="1457">
                  <c:v>1.9244783915316194E-4</c:v>
                </c:pt>
                <c:pt idx="1458">
                  <c:v>1.924472810665057E-4</c:v>
                </c:pt>
                <c:pt idx="1459">
                  <c:v>1.9244672244483627E-4</c:v>
                </c:pt>
                <c:pt idx="1460">
                  <c:v>1.9244616328824559E-4</c:v>
                </c:pt>
                <c:pt idx="1461">
                  <c:v>1.9244552359725417E-4</c:v>
                </c:pt>
                <c:pt idx="1462">
                  <c:v>1.9244496329471299E-4</c:v>
                </c:pt>
                <c:pt idx="1463">
                  <c:v>1.9244440245753928E-4</c:v>
                </c:pt>
                <c:pt idx="1464">
                  <c:v>1.9244384108582489E-4</c:v>
                </c:pt>
                <c:pt idx="1465">
                  <c:v>1.9244327917966172E-4</c:v>
                </c:pt>
                <c:pt idx="1466">
                  <c:v>1.9244271673914153E-4</c:v>
                </c:pt>
                <c:pt idx="1467">
                  <c:v>1.9244215376435615E-4</c:v>
                </c:pt>
                <c:pt idx="1468">
                  <c:v>1.9244159025539741E-4</c:v>
                </c:pt>
                <c:pt idx="1469">
                  <c:v>1.9244102621235711E-4</c:v>
                </c:pt>
                <c:pt idx="1470">
                  <c:v>1.9244046163532699E-4</c:v>
                </c:pt>
                <c:pt idx="1471">
                  <c:v>1.9243989652439886E-4</c:v>
                </c:pt>
                <c:pt idx="1472">
                  <c:v>1.9243933087966447E-4</c:v>
                </c:pt>
                <c:pt idx="1473">
                  <c:v>1.9243876470121559E-4</c:v>
                </c:pt>
                <c:pt idx="1474">
                  <c:v>1.9243819798914392E-4</c:v>
                </c:pt>
                <c:pt idx="1475">
                  <c:v>1.9243763074354122E-4</c:v>
                </c:pt>
                <c:pt idx="1476">
                  <c:v>1.9243706296449918E-4</c:v>
                </c:pt>
                <c:pt idx="1477">
                  <c:v>1.9243649465210951E-4</c:v>
                </c:pt>
                <c:pt idx="1478">
                  <c:v>1.9243592580646396E-4</c:v>
                </c:pt>
                <c:pt idx="1479">
                  <c:v>1.9243535642765412E-4</c:v>
                </c:pt>
                <c:pt idx="1480">
                  <c:v>1.9243478651577168E-4</c:v>
                </c:pt>
                <c:pt idx="1481">
                  <c:v>1.9243421607090832E-4</c:v>
                </c:pt>
                <c:pt idx="1482">
                  <c:v>1.924336450931557E-4</c:v>
                </c:pt>
                <c:pt idx="1483">
                  <c:v>1.9243307358260544E-4</c:v>
                </c:pt>
                <c:pt idx="1484">
                  <c:v>1.9243250153934914E-4</c:v>
                </c:pt>
                <c:pt idx="1485">
                  <c:v>1.9243192896347845E-4</c:v>
                </c:pt>
                <c:pt idx="1486">
                  <c:v>1.9243135585508494E-4</c:v>
                </c:pt>
                <c:pt idx="1487">
                  <c:v>1.9243078221426021E-4</c:v>
                </c:pt>
                <c:pt idx="1488">
                  <c:v>1.9243020804109585E-4</c:v>
                </c:pt>
                <c:pt idx="1489">
                  <c:v>1.9242963333568341E-4</c:v>
                </c:pt>
                <c:pt idx="1490">
                  <c:v>1.9242905809811444E-4</c:v>
                </c:pt>
                <c:pt idx="1491">
                  <c:v>1.9242848232848048E-4</c:v>
                </c:pt>
                <c:pt idx="1492">
                  <c:v>1.9242790602687311E-4</c:v>
                </c:pt>
                <c:pt idx="1493">
                  <c:v>1.9242732919338377E-4</c:v>
                </c:pt>
                <c:pt idx="1494">
                  <c:v>1.9242675182810405E-4</c:v>
                </c:pt>
                <c:pt idx="1495">
                  <c:v>1.9242592609824936E-4</c:v>
                </c:pt>
                <c:pt idx="1496">
                  <c:v>1.9242534744185949E-4</c:v>
                </c:pt>
                <c:pt idx="1497">
                  <c:v>1.9242476825399288E-4</c:v>
                </c:pt>
                <c:pt idx="1498">
                  <c:v>1.92424188534741E-4</c:v>
                </c:pt>
                <c:pt idx="1499">
                  <c:v>1.924236082841952E-4</c:v>
                </c:pt>
                <c:pt idx="1500">
                  <c:v>1.9242302750244699E-4</c:v>
                </c:pt>
                <c:pt idx="1501">
                  <c:v>1.9242244618958781E-4</c:v>
                </c:pt>
                <c:pt idx="1502">
                  <c:v>1.9242186434570901E-4</c:v>
                </c:pt>
                <c:pt idx="1503">
                  <c:v>1.9242128197090205E-4</c:v>
                </c:pt>
                <c:pt idx="1504">
                  <c:v>1.9242069906525827E-4</c:v>
                </c:pt>
                <c:pt idx="1505">
                  <c:v>1.9242011562886909E-4</c:v>
                </c:pt>
                <c:pt idx="1506">
                  <c:v>1.9241953166182585E-4</c:v>
                </c:pt>
                <c:pt idx="1507">
                  <c:v>1.9241894716421991E-4</c:v>
                </c:pt>
                <c:pt idx="1508">
                  <c:v>1.9241836213614261E-4</c:v>
                </c:pt>
                <c:pt idx="1509">
                  <c:v>1.9241769288318611E-4</c:v>
                </c:pt>
                <c:pt idx="1510">
                  <c:v>1.92417106718692E-4</c:v>
                </c:pt>
                <c:pt idx="1511">
                  <c:v>1.9241652002401354E-4</c:v>
                </c:pt>
                <c:pt idx="1512">
                  <c:v>1.9241593279924204E-4</c:v>
                </c:pt>
                <c:pt idx="1513">
                  <c:v>1.9241534504446878E-4</c:v>
                </c:pt>
                <c:pt idx="1514">
                  <c:v>1.9241475675978498E-4</c:v>
                </c:pt>
                <c:pt idx="1515">
                  <c:v>1.9241416794528197E-4</c:v>
                </c:pt>
                <c:pt idx="1516">
                  <c:v>1.9241357860105097E-4</c:v>
                </c:pt>
                <c:pt idx="1517">
                  <c:v>1.9241298872718323E-4</c:v>
                </c:pt>
                <c:pt idx="1518">
                  <c:v>1.9241239832376995E-4</c:v>
                </c:pt>
                <c:pt idx="1519">
                  <c:v>1.9241180739090237E-4</c:v>
                </c:pt>
                <c:pt idx="1520">
                  <c:v>1.924112159286717E-4</c:v>
                </c:pt>
                <c:pt idx="1521">
                  <c:v>1.9241062393716914E-4</c:v>
                </c:pt>
                <c:pt idx="1522">
                  <c:v>1.924100314164858E-4</c:v>
                </c:pt>
                <c:pt idx="1523">
                  <c:v>1.9240943836671293E-4</c:v>
                </c:pt>
                <c:pt idx="1524">
                  <c:v>1.9240884478794167E-4</c:v>
                </c:pt>
                <c:pt idx="1525">
                  <c:v>1.924082506802632E-4</c:v>
                </c:pt>
                <c:pt idx="1526">
                  <c:v>1.9240765604376856E-4</c:v>
                </c:pt>
                <c:pt idx="1527">
                  <c:v>1.9240706087854896E-4</c:v>
                </c:pt>
                <c:pt idx="1528">
                  <c:v>1.9240646518469545E-4</c:v>
                </c:pt>
                <c:pt idx="1529">
                  <c:v>1.9240586896229918E-4</c:v>
                </c:pt>
                <c:pt idx="1530">
                  <c:v>1.9240527221145123E-4</c:v>
                </c:pt>
                <c:pt idx="1531">
                  <c:v>1.9240467493224266E-4</c:v>
                </c:pt>
                <c:pt idx="1532">
                  <c:v>1.9240407712476458E-4</c:v>
                </c:pt>
                <c:pt idx="1533">
                  <c:v>1.92403478789108E-4</c:v>
                </c:pt>
                <c:pt idx="1534">
                  <c:v>1.9240287992536396E-4</c:v>
                </c:pt>
                <c:pt idx="1535">
                  <c:v>1.9240228053362356E-4</c:v>
                </c:pt>
                <c:pt idx="1536">
                  <c:v>1.9240168061397775E-4</c:v>
                </c:pt>
                <c:pt idx="1537">
                  <c:v>1.9240108016651755E-4</c:v>
                </c:pt>
                <c:pt idx="1538">
                  <c:v>1.9240047919133398E-4</c:v>
                </c:pt>
                <c:pt idx="1539">
                  <c:v>1.9239987768851805E-4</c:v>
                </c:pt>
                <c:pt idx="1540">
                  <c:v>1.9239927565816068E-4</c:v>
                </c:pt>
                <c:pt idx="1541">
                  <c:v>1.9239867310035289E-4</c:v>
                </c:pt>
                <c:pt idx="1542">
                  <c:v>1.9239807001518558E-4</c:v>
                </c:pt>
                <c:pt idx="1543">
                  <c:v>1.9239746640274975E-4</c:v>
                </c:pt>
                <c:pt idx="1544">
                  <c:v>1.9239686226313628E-4</c:v>
                </c:pt>
                <c:pt idx="1545">
                  <c:v>1.923962575964361E-4</c:v>
                </c:pt>
                <c:pt idx="1546">
                  <c:v>1.9239565240274011E-4</c:v>
                </c:pt>
                <c:pt idx="1547">
                  <c:v>1.9239504668213926E-4</c:v>
                </c:pt>
                <c:pt idx="1548">
                  <c:v>1.9239444043472436E-4</c:v>
                </c:pt>
                <c:pt idx="1549">
                  <c:v>1.9239383366058635E-4</c:v>
                </c:pt>
                <c:pt idx="1550">
                  <c:v>1.9239322635981605E-4</c:v>
                </c:pt>
                <c:pt idx="1551">
                  <c:v>1.9239261853250432E-4</c:v>
                </c:pt>
                <c:pt idx="1552">
                  <c:v>1.9239201017874199E-4</c:v>
                </c:pt>
                <c:pt idx="1553">
                  <c:v>1.9239140129861991E-4</c:v>
                </c:pt>
                <c:pt idx="1554">
                  <c:v>1.9239079189222889E-4</c:v>
                </c:pt>
                <c:pt idx="1555">
                  <c:v>1.9239018195965973E-4</c:v>
                </c:pt>
                <c:pt idx="1556">
                  <c:v>1.9238957150100321E-4</c:v>
                </c:pt>
                <c:pt idx="1557">
                  <c:v>1.9238896051635015E-4</c:v>
                </c:pt>
                <c:pt idx="1558">
                  <c:v>1.9238834900579127E-4</c:v>
                </c:pt>
                <c:pt idx="1559">
                  <c:v>1.9238773696941738E-4</c:v>
                </c:pt>
                <c:pt idx="1560">
                  <c:v>1.9238712440731919E-4</c:v>
                </c:pt>
                <c:pt idx="1561">
                  <c:v>1.9238651131958746E-4</c:v>
                </c:pt>
                <c:pt idx="1562">
                  <c:v>1.923858977063129E-4</c:v>
                </c:pt>
                <c:pt idx="1563">
                  <c:v>1.9238528356758624E-4</c:v>
                </c:pt>
                <c:pt idx="1564">
                  <c:v>1.9238466890349816E-4</c:v>
                </c:pt>
                <c:pt idx="1565">
                  <c:v>1.923840537141394E-4</c:v>
                </c:pt>
                <c:pt idx="1566">
                  <c:v>1.9238343799960056E-4</c:v>
                </c:pt>
                <c:pt idx="1567">
                  <c:v>1.9238282175997235E-4</c:v>
                </c:pt>
                <c:pt idx="1568">
                  <c:v>1.9238220499534546E-4</c:v>
                </c:pt>
                <c:pt idx="1569">
                  <c:v>1.9238158770581049E-4</c:v>
                </c:pt>
                <c:pt idx="1570">
                  <c:v>1.9238096989145813E-4</c:v>
                </c:pt>
                <c:pt idx="1571">
                  <c:v>1.9238035155237892E-4</c:v>
                </c:pt>
                <c:pt idx="1572">
                  <c:v>1.9237973268866352E-4</c:v>
                </c:pt>
                <c:pt idx="1573">
                  <c:v>1.9237911330040254E-4</c:v>
                </c:pt>
                <c:pt idx="1574">
                  <c:v>1.9237849338768655E-4</c:v>
                </c:pt>
                <c:pt idx="1575">
                  <c:v>1.9237787295060615E-4</c:v>
                </c:pt>
                <c:pt idx="1576">
                  <c:v>1.9237725198925187E-4</c:v>
                </c:pt>
                <c:pt idx="1577">
                  <c:v>1.9237663050371425E-4</c:v>
                </c:pt>
                <c:pt idx="1578">
                  <c:v>1.923760084940839E-4</c:v>
                </c:pt>
                <c:pt idx="1579">
                  <c:v>1.9237538596045132E-4</c:v>
                </c:pt>
                <c:pt idx="1580">
                  <c:v>1.9237476290290701E-4</c:v>
                </c:pt>
                <c:pt idx="1581">
                  <c:v>1.9237413932154154E-4</c:v>
                </c:pt>
                <c:pt idx="1582">
                  <c:v>1.9237351521644532E-4</c:v>
                </c:pt>
                <c:pt idx="1583">
                  <c:v>1.9237289058770889E-4</c:v>
                </c:pt>
                <c:pt idx="1584">
                  <c:v>1.9237226543542278E-4</c:v>
                </c:pt>
                <c:pt idx="1585">
                  <c:v>1.9237163975967733E-4</c:v>
                </c:pt>
                <c:pt idx="1586">
                  <c:v>1.9237101356056306E-4</c:v>
                </c:pt>
                <c:pt idx="1587">
                  <c:v>1.9237038683817041E-4</c:v>
                </c:pt>
                <c:pt idx="1588">
                  <c:v>1.9236975959258982E-4</c:v>
                </c:pt>
                <c:pt idx="1589">
                  <c:v>1.9236913182391172E-4</c:v>
                </c:pt>
                <c:pt idx="1590">
                  <c:v>1.9236850353222644E-4</c:v>
                </c:pt>
                <c:pt idx="1591">
                  <c:v>1.9236787471762446E-4</c:v>
                </c:pt>
                <c:pt idx="1592">
                  <c:v>1.9236724538019613E-4</c:v>
                </c:pt>
                <c:pt idx="1593">
                  <c:v>1.9236661552003183E-4</c:v>
                </c:pt>
                <c:pt idx="1594">
                  <c:v>1.9236598513722191E-4</c:v>
                </c:pt>
                <c:pt idx="1595">
                  <c:v>1.9236535423185672E-4</c:v>
                </c:pt>
                <c:pt idx="1596">
                  <c:v>1.9236472280402664E-4</c:v>
                </c:pt>
                <c:pt idx="1597">
                  <c:v>1.9236409085382191E-4</c:v>
                </c:pt>
                <c:pt idx="1598">
                  <c:v>1.9236345838133295E-4</c:v>
                </c:pt>
                <c:pt idx="1599">
                  <c:v>1.9236282538664999E-4</c:v>
                </c:pt>
                <c:pt idx="1600">
                  <c:v>1.9236219186986338E-4</c:v>
                </c:pt>
                <c:pt idx="1601">
                  <c:v>1.9236155783106335E-4</c:v>
                </c:pt>
                <c:pt idx="1602">
                  <c:v>1.9236092327034021E-4</c:v>
                </c:pt>
                <c:pt idx="1603">
                  <c:v>1.9236028818778422E-4</c:v>
                </c:pt>
                <c:pt idx="1604">
                  <c:v>1.9235965258348559E-4</c:v>
                </c:pt>
                <c:pt idx="1605">
                  <c:v>1.9235901645753457E-4</c:v>
                </c:pt>
                <c:pt idx="1606">
                  <c:v>1.9235837981002144E-4</c:v>
                </c:pt>
                <c:pt idx="1607">
                  <c:v>1.9235774264103633E-4</c:v>
                </c:pt>
                <c:pt idx="1608">
                  <c:v>1.9235710495066951E-4</c:v>
                </c:pt>
                <c:pt idx="1609">
                  <c:v>1.9235646673901113E-4</c:v>
                </c:pt>
                <c:pt idx="1610">
                  <c:v>1.9235582800615139E-4</c:v>
                </c:pt>
                <c:pt idx="1611">
                  <c:v>1.9235518875218048E-4</c:v>
                </c:pt>
                <c:pt idx="1612">
                  <c:v>1.9235454897718852E-4</c:v>
                </c:pt>
                <c:pt idx="1613">
                  <c:v>1.9235390868126568E-4</c:v>
                </c:pt>
                <c:pt idx="1614">
                  <c:v>1.9235326786450207E-4</c:v>
                </c:pt>
                <c:pt idx="1615">
                  <c:v>1.9235262652698786E-4</c:v>
                </c:pt>
                <c:pt idx="1616">
                  <c:v>1.923519846688131E-4</c:v>
                </c:pt>
                <c:pt idx="1617">
                  <c:v>1.9235134229006793E-4</c:v>
                </c:pt>
                <c:pt idx="1618">
                  <c:v>1.9235069939084243E-4</c:v>
                </c:pt>
                <c:pt idx="1619">
                  <c:v>1.9235005597122672E-4</c:v>
                </c:pt>
                <c:pt idx="1620">
                  <c:v>1.9234941203131081E-4</c:v>
                </c:pt>
                <c:pt idx="1621">
                  <c:v>1.9234876757118479E-4</c:v>
                </c:pt>
                <c:pt idx="1622">
                  <c:v>1.9234812259093868E-4</c:v>
                </c:pt>
                <c:pt idx="1623">
                  <c:v>1.9234747709066254E-4</c:v>
                </c:pt>
                <c:pt idx="1624">
                  <c:v>1.9234683107044638E-4</c:v>
                </c:pt>
                <c:pt idx="1625">
                  <c:v>1.9234618453038018E-4</c:v>
                </c:pt>
                <c:pt idx="1626">
                  <c:v>1.9234553747055397E-4</c:v>
                </c:pt>
                <c:pt idx="1627">
                  <c:v>1.9234488989105779E-4</c:v>
                </c:pt>
                <c:pt idx="1628">
                  <c:v>1.9234424179198154E-4</c:v>
                </c:pt>
                <c:pt idx="1629">
                  <c:v>1.9234359317341521E-4</c:v>
                </c:pt>
                <c:pt idx="1630">
                  <c:v>1.9234294403544874E-4</c:v>
                </c:pt>
                <c:pt idx="1631">
                  <c:v>1.9234229437817209E-4</c:v>
                </c:pt>
                <c:pt idx="1632">
                  <c:v>1.9234164420167519E-4</c:v>
                </c:pt>
                <c:pt idx="1633">
                  <c:v>1.9234099350604798E-4</c:v>
                </c:pt>
                <c:pt idx="1634">
                  <c:v>1.9234034229138034E-4</c:v>
                </c:pt>
                <c:pt idx="1635">
                  <c:v>1.9233969055776221E-4</c:v>
                </c:pt>
                <c:pt idx="1636">
                  <c:v>1.923390383052834E-4</c:v>
                </c:pt>
                <c:pt idx="1637">
                  <c:v>1.9233838553403386E-4</c:v>
                </c:pt>
                <c:pt idx="1638">
                  <c:v>1.923377322441034E-4</c:v>
                </c:pt>
                <c:pt idx="1639">
                  <c:v>1.9233707843558192E-4</c:v>
                </c:pt>
                <c:pt idx="1640">
                  <c:v>1.9233642410855924E-4</c:v>
                </c:pt>
                <c:pt idx="1641">
                  <c:v>1.923357692631252E-4</c:v>
                </c:pt>
                <c:pt idx="1642">
                  <c:v>1.9233511389936961E-4</c:v>
                </c:pt>
                <c:pt idx="1643">
                  <c:v>1.9233445801738225E-4</c:v>
                </c:pt>
                <c:pt idx="1644">
                  <c:v>1.9233380161725295E-4</c:v>
                </c:pt>
                <c:pt idx="1645">
                  <c:v>1.9233314469907151E-4</c:v>
                </c:pt>
                <c:pt idx="1646">
                  <c:v>1.9233248726292768E-4</c:v>
                </c:pt>
                <c:pt idx="1647">
                  <c:v>1.9233182930891121E-4</c:v>
                </c:pt>
                <c:pt idx="1648">
                  <c:v>1.9233117083711188E-4</c:v>
                </c:pt>
                <c:pt idx="1649">
                  <c:v>1.9233051184761941E-4</c:v>
                </c:pt>
                <c:pt idx="1650">
                  <c:v>1.9232985234052355E-4</c:v>
                </c:pt>
                <c:pt idx="1651">
                  <c:v>1.9232919231591399E-4</c:v>
                </c:pt>
                <c:pt idx="1652">
                  <c:v>1.9232853177388048E-4</c:v>
                </c:pt>
                <c:pt idx="1653">
                  <c:v>1.9232787071451265E-4</c:v>
                </c:pt>
                <c:pt idx="1654">
                  <c:v>1.9232720913790025E-4</c:v>
                </c:pt>
                <c:pt idx="1655">
                  <c:v>1.9232654704413291E-4</c:v>
                </c:pt>
                <c:pt idx="1656">
                  <c:v>1.9232588443330028E-4</c:v>
                </c:pt>
                <c:pt idx="1657">
                  <c:v>1.9232522130549205E-4</c:v>
                </c:pt>
                <c:pt idx="1658">
                  <c:v>1.9232455766079787E-4</c:v>
                </c:pt>
                <c:pt idx="1659">
                  <c:v>1.9232389349930731E-4</c:v>
                </c:pt>
                <c:pt idx="1660">
                  <c:v>1.9232322882111003E-4</c:v>
                </c:pt>
                <c:pt idx="1661">
                  <c:v>1.9232256362629563E-4</c:v>
                </c:pt>
                <c:pt idx="1662">
                  <c:v>1.9232189791495367E-4</c:v>
                </c:pt>
                <c:pt idx="1663">
                  <c:v>1.9232123168717378E-4</c:v>
                </c:pt>
                <c:pt idx="1664">
                  <c:v>1.9232056494304547E-4</c:v>
                </c:pt>
                <c:pt idx="1665">
                  <c:v>1.9231989768265839E-4</c:v>
                </c:pt>
                <c:pt idx="1666">
                  <c:v>1.9231922990610201E-4</c:v>
                </c:pt>
                <c:pt idx="1667">
                  <c:v>1.9231856161346591E-4</c:v>
                </c:pt>
                <c:pt idx="1668">
                  <c:v>1.9231789280483959E-4</c:v>
                </c:pt>
                <c:pt idx="1669">
                  <c:v>1.9231712782041388E-4</c:v>
                </c:pt>
                <c:pt idx="1670">
                  <c:v>1.9231645790639568E-4</c:v>
                </c:pt>
                <c:pt idx="1671">
                  <c:v>1.9231578747666859E-4</c:v>
                </c:pt>
                <c:pt idx="1672">
                  <c:v>1.9231511653132203E-4</c:v>
                </c:pt>
                <c:pt idx="1673">
                  <c:v>1.9231444507044552E-4</c:v>
                </c:pt>
                <c:pt idx="1674">
                  <c:v>1.9231377309412848E-4</c:v>
                </c:pt>
                <c:pt idx="1675">
                  <c:v>1.9231310060246042E-4</c:v>
                </c:pt>
                <c:pt idx="1676">
                  <c:v>1.9231242759553072E-4</c:v>
                </c:pt>
                <c:pt idx="1677">
                  <c:v>1.923117540734288E-4</c:v>
                </c:pt>
                <c:pt idx="1678">
                  <c:v>1.9231108003624409E-4</c:v>
                </c:pt>
                <c:pt idx="1679">
                  <c:v>1.9231040548406601E-4</c:v>
                </c:pt>
                <c:pt idx="1680">
                  <c:v>1.9230973041698394E-4</c:v>
                </c:pt>
                <c:pt idx="1681">
                  <c:v>1.923090548350872E-4</c:v>
                </c:pt>
                <c:pt idx="1682">
                  <c:v>1.9230837873846523E-4</c:v>
                </c:pt>
                <c:pt idx="1683">
                  <c:v>1.9230770212720738E-4</c:v>
                </c:pt>
                <c:pt idx="1684">
                  <c:v>1.9230702500140295E-4</c:v>
                </c:pt>
                <c:pt idx="1685">
                  <c:v>1.9230634736114131E-4</c:v>
                </c:pt>
                <c:pt idx="1686">
                  <c:v>1.923056692065118E-4</c:v>
                </c:pt>
                <c:pt idx="1687">
                  <c:v>1.9230499053760368E-4</c:v>
                </c:pt>
                <c:pt idx="1688">
                  <c:v>1.9230431135450627E-4</c:v>
                </c:pt>
                <c:pt idx="1689">
                  <c:v>1.9230363165730887E-4</c:v>
                </c:pt>
                <c:pt idx="1690">
                  <c:v>1.9230295144610077E-4</c:v>
                </c:pt>
                <c:pt idx="1691">
                  <c:v>1.9230227072097118E-4</c:v>
                </c:pt>
                <c:pt idx="1692">
                  <c:v>1.9230158948200946E-4</c:v>
                </c:pt>
                <c:pt idx="1693">
                  <c:v>1.9230090772930471E-4</c:v>
                </c:pt>
                <c:pt idx="1694">
                  <c:v>1.9230022546294629E-4</c:v>
                </c:pt>
                <c:pt idx="1695">
                  <c:v>1.9229954268302335E-4</c:v>
                </c:pt>
                <c:pt idx="1696">
                  <c:v>1.9229885938962514E-4</c:v>
                </c:pt>
                <c:pt idx="1697">
                  <c:v>1.9229817558284081E-4</c:v>
                </c:pt>
                <c:pt idx="1698">
                  <c:v>1.922974912627596E-4</c:v>
                </c:pt>
                <c:pt idx="1699">
                  <c:v>1.9229680642947065E-4</c:v>
                </c:pt>
                <c:pt idx="1700">
                  <c:v>1.9229612108306315E-4</c:v>
                </c:pt>
                <c:pt idx="1701">
                  <c:v>1.9229543522362622E-4</c:v>
                </c:pt>
                <c:pt idx="1702">
                  <c:v>1.9229474885124905E-4</c:v>
                </c:pt>
                <c:pt idx="1703">
                  <c:v>1.9229396379769937E-4</c:v>
                </c:pt>
                <c:pt idx="1704">
                  <c:v>1.9229327632646462E-4</c:v>
                </c:pt>
                <c:pt idx="1705">
                  <c:v>1.922925883425697E-4</c:v>
                </c:pt>
                <c:pt idx="1706">
                  <c:v>1.922918998461037E-4</c:v>
                </c:pt>
                <c:pt idx="1707">
                  <c:v>1.9229121083715571E-4</c:v>
                </c:pt>
                <c:pt idx="1708">
                  <c:v>1.9229052131581483E-4</c:v>
                </c:pt>
                <c:pt idx="1709">
                  <c:v>1.9228983128217008E-4</c:v>
                </c:pt>
                <c:pt idx="1710">
                  <c:v>1.9228914073631052E-4</c:v>
                </c:pt>
                <c:pt idx="1711">
                  <c:v>1.9228844967832522E-4</c:v>
                </c:pt>
                <c:pt idx="1712">
                  <c:v>1.9228775810830315E-4</c:v>
                </c:pt>
                <c:pt idx="1713">
                  <c:v>1.9228706602633341E-4</c:v>
                </c:pt>
                <c:pt idx="1714">
                  <c:v>1.9228637343250498E-4</c:v>
                </c:pt>
                <c:pt idx="1715">
                  <c:v>1.9228568032690681E-4</c:v>
                </c:pt>
                <c:pt idx="1716">
                  <c:v>1.9228498670962791E-4</c:v>
                </c:pt>
                <c:pt idx="1717">
                  <c:v>1.9228429258075729E-4</c:v>
                </c:pt>
                <c:pt idx="1718">
                  <c:v>1.9228359794038385E-4</c:v>
                </c:pt>
                <c:pt idx="1719">
                  <c:v>1.9228290278859659E-4</c:v>
                </c:pt>
                <c:pt idx="1720">
                  <c:v>1.9228220712548441E-4</c:v>
                </c:pt>
                <c:pt idx="1721">
                  <c:v>1.9228151095113631E-4</c:v>
                </c:pt>
                <c:pt idx="1722">
                  <c:v>1.922808142656411E-4</c:v>
                </c:pt>
                <c:pt idx="1723">
                  <c:v>1.9228011706908779E-4</c:v>
                </c:pt>
                <c:pt idx="1724">
                  <c:v>1.9227941936156523E-4</c:v>
                </c:pt>
                <c:pt idx="1725">
                  <c:v>1.9227872114316229E-4</c:v>
                </c:pt>
                <c:pt idx="1726">
                  <c:v>1.9227802241396786E-4</c:v>
                </c:pt>
                <c:pt idx="1727">
                  <c:v>1.9227732317407081E-4</c:v>
                </c:pt>
                <c:pt idx="1728">
                  <c:v>1.9227662342356E-4</c:v>
                </c:pt>
                <c:pt idx="1729">
                  <c:v>1.9227592316252423E-4</c:v>
                </c:pt>
                <c:pt idx="1730">
                  <c:v>1.9227522239105235E-4</c:v>
                </c:pt>
                <c:pt idx="1731">
                  <c:v>1.9227452110923317E-4</c:v>
                </c:pt>
                <c:pt idx="1732">
                  <c:v>1.9227381931715548E-4</c:v>
                </c:pt>
                <c:pt idx="1733">
                  <c:v>1.9227311701490815E-4</c:v>
                </c:pt>
                <c:pt idx="1734">
                  <c:v>1.922724142025799E-4</c:v>
                </c:pt>
                <c:pt idx="1735">
                  <c:v>1.9227171088025949E-4</c:v>
                </c:pt>
                <c:pt idx="1736">
                  <c:v>1.922710070480357E-4</c:v>
                </c:pt>
                <c:pt idx="1737">
                  <c:v>1.9227030270599729E-4</c:v>
                </c:pt>
                <c:pt idx="1738">
                  <c:v>1.9226959785423298E-4</c:v>
                </c:pt>
                <c:pt idx="1739">
                  <c:v>1.9226889249283153E-4</c:v>
                </c:pt>
                <c:pt idx="1740">
                  <c:v>1.9226818662188165E-4</c:v>
                </c:pt>
                <c:pt idx="1741">
                  <c:v>1.92267480241472E-4</c:v>
                </c:pt>
                <c:pt idx="1742">
                  <c:v>1.9226677335169135E-4</c:v>
                </c:pt>
                <c:pt idx="1743">
                  <c:v>1.9226606595262831E-4</c:v>
                </c:pt>
                <c:pt idx="1744">
                  <c:v>1.9226535804437161E-4</c:v>
                </c:pt>
                <c:pt idx="1745">
                  <c:v>1.9226464962700983E-4</c:v>
                </c:pt>
                <c:pt idx="1746">
                  <c:v>1.9226394070063173E-4</c:v>
                </c:pt>
                <c:pt idx="1747">
                  <c:v>1.9226323126532587E-4</c:v>
                </c:pt>
                <c:pt idx="1748">
                  <c:v>1.922625213211809E-4</c:v>
                </c:pt>
                <c:pt idx="1749">
                  <c:v>1.9226181086828543E-4</c:v>
                </c:pt>
                <c:pt idx="1750">
                  <c:v>1.9226109990672807E-4</c:v>
                </c:pt>
                <c:pt idx="1751">
                  <c:v>1.922603884365974E-4</c:v>
                </c:pt>
                <c:pt idx="1752">
                  <c:v>1.9225967645798204E-4</c:v>
                </c:pt>
                <c:pt idx="1753">
                  <c:v>1.9225896397097054E-4</c:v>
                </c:pt>
                <c:pt idx="1754">
                  <c:v>1.9225825097565145E-4</c:v>
                </c:pt>
                <c:pt idx="1755">
                  <c:v>1.9225743550155437E-4</c:v>
                </c:pt>
                <c:pt idx="1756">
                  <c:v>1.922567214173029E-4</c:v>
                </c:pt>
                <c:pt idx="1757">
                  <c:v>1.9225600682502213E-4</c:v>
                </c:pt>
                <c:pt idx="1758">
                  <c:v>1.9225529172480057E-4</c:v>
                </c:pt>
                <c:pt idx="1759">
                  <c:v>1.9225457611672669E-4</c:v>
                </c:pt>
                <c:pt idx="1760">
                  <c:v>1.92253860000889E-4</c:v>
                </c:pt>
                <c:pt idx="1761">
                  <c:v>1.9225314337737598E-4</c:v>
                </c:pt>
                <c:pt idx="1762">
                  <c:v>1.9225242624627611E-4</c:v>
                </c:pt>
                <c:pt idx="1763">
                  <c:v>1.9225170860767782E-4</c:v>
                </c:pt>
                <c:pt idx="1764">
                  <c:v>1.9225099046166959E-4</c:v>
                </c:pt>
                <c:pt idx="1765">
                  <c:v>1.9225027180833987E-4</c:v>
                </c:pt>
                <c:pt idx="1766">
                  <c:v>1.9224955264777701E-4</c:v>
                </c:pt>
                <c:pt idx="1767">
                  <c:v>1.9224883298006953E-4</c:v>
                </c:pt>
                <c:pt idx="1768">
                  <c:v>1.9224811280530574E-4</c:v>
                </c:pt>
                <c:pt idx="1769">
                  <c:v>1.9224698007785747E-4</c:v>
                </c:pt>
                <c:pt idx="1770">
                  <c:v>1.9224625859964056E-4</c:v>
                </c:pt>
                <c:pt idx="1771">
                  <c:v>1.9224553661468301E-4</c:v>
                </c:pt>
                <c:pt idx="1772">
                  <c:v>1.9224481412307318E-4</c:v>
                </c:pt>
                <c:pt idx="1773">
                  <c:v>1.922440911248994E-4</c:v>
                </c:pt>
                <c:pt idx="1774">
                  <c:v>1.9224336762024998E-4</c:v>
                </c:pt>
                <c:pt idx="1775">
                  <c:v>1.9224264360921331E-4</c:v>
                </c:pt>
                <c:pt idx="1776">
                  <c:v>1.9224191909187764E-4</c:v>
                </c:pt>
                <c:pt idx="1777">
                  <c:v>1.9224119406833123E-4</c:v>
                </c:pt>
                <c:pt idx="1778">
                  <c:v>1.9224046853866247E-4</c:v>
                </c:pt>
                <c:pt idx="1779">
                  <c:v>1.9223974250295959E-4</c:v>
                </c:pt>
                <c:pt idx="1780">
                  <c:v>1.9223901596131081E-4</c:v>
                </c:pt>
                <c:pt idx="1781">
                  <c:v>1.922382889138044E-4</c:v>
                </c:pt>
                <c:pt idx="1782">
                  <c:v>1.9223756136052864E-4</c:v>
                </c:pt>
                <c:pt idx="1783">
                  <c:v>1.9223683330157177E-4</c:v>
                </c:pt>
                <c:pt idx="1784">
                  <c:v>1.9223610473702193E-4</c:v>
                </c:pt>
                <c:pt idx="1785">
                  <c:v>1.9223537566696739E-4</c:v>
                </c:pt>
                <c:pt idx="1786">
                  <c:v>1.9223464609149633E-4</c:v>
                </c:pt>
                <c:pt idx="1787">
                  <c:v>1.9223391601069691E-4</c:v>
                </c:pt>
                <c:pt idx="1788">
                  <c:v>1.9223318542465736E-4</c:v>
                </c:pt>
                <c:pt idx="1789">
                  <c:v>1.9223245433346581E-4</c:v>
                </c:pt>
                <c:pt idx="1790">
                  <c:v>1.9223172273721042E-4</c:v>
                </c:pt>
                <c:pt idx="1791">
                  <c:v>1.9223099063597933E-4</c:v>
                </c:pt>
                <c:pt idx="1792">
                  <c:v>1.9223025802986066E-4</c:v>
                </c:pt>
                <c:pt idx="1793">
                  <c:v>1.9222952491894255E-4</c:v>
                </c:pt>
                <c:pt idx="1794">
                  <c:v>1.9222879130331309E-4</c:v>
                </c:pt>
                <c:pt idx="1795">
                  <c:v>1.9222805718306036E-4</c:v>
                </c:pt>
                <c:pt idx="1796">
                  <c:v>1.9222732255827249E-4</c:v>
                </c:pt>
                <c:pt idx="1797">
                  <c:v>1.9222658742903753E-4</c:v>
                </c:pt>
                <c:pt idx="1798">
                  <c:v>1.9222585179544356E-4</c:v>
                </c:pt>
                <c:pt idx="1799">
                  <c:v>1.9222511565757862E-4</c:v>
                </c:pt>
                <c:pt idx="1800">
                  <c:v>1.9222437901553075E-4</c:v>
                </c:pt>
                <c:pt idx="1801">
                  <c:v>1.9222364186938796E-4</c:v>
                </c:pt>
                <c:pt idx="1802">
                  <c:v>1.9222290421923831E-4</c:v>
                </c:pt>
                <c:pt idx="1803">
                  <c:v>1.9222216606516978E-4</c:v>
                </c:pt>
                <c:pt idx="1804">
                  <c:v>1.922214274072704E-4</c:v>
                </c:pt>
                <c:pt idx="1805">
                  <c:v>1.922206882456281E-4</c:v>
                </c:pt>
                <c:pt idx="1806">
                  <c:v>1.9221994858033091E-4</c:v>
                </c:pt>
                <c:pt idx="1807">
                  <c:v>1.9221920841146675E-4</c:v>
                </c:pt>
                <c:pt idx="1808">
                  <c:v>1.9221846773912361E-4</c:v>
                </c:pt>
                <c:pt idx="1809">
                  <c:v>1.9221772656338943E-4</c:v>
                </c:pt>
                <c:pt idx="1810">
                  <c:v>1.9221698488435212E-4</c:v>
                </c:pt>
                <c:pt idx="1811">
                  <c:v>1.9221624270209959E-4</c:v>
                </c:pt>
                <c:pt idx="1812">
                  <c:v>1.9221550001671979E-4</c:v>
                </c:pt>
                <c:pt idx="1813">
                  <c:v>1.9221475682830056E-4</c:v>
                </c:pt>
                <c:pt idx="1814">
                  <c:v>1.9221401313692987E-4</c:v>
                </c:pt>
                <c:pt idx="1815">
                  <c:v>1.9221326894269553E-4</c:v>
                </c:pt>
                <c:pt idx="1816">
                  <c:v>1.9221252424568542E-4</c:v>
                </c:pt>
                <c:pt idx="1817">
                  <c:v>1.9221177904598741E-4</c:v>
                </c:pt>
                <c:pt idx="1818">
                  <c:v>1.9221103334368927E-4</c:v>
                </c:pt>
                <c:pt idx="1819">
                  <c:v>1.9221028713887892E-4</c:v>
                </c:pt>
                <c:pt idx="1820">
                  <c:v>1.9220954043164417E-4</c:v>
                </c:pt>
                <c:pt idx="1821">
                  <c:v>1.922087932220728E-4</c:v>
                </c:pt>
                <c:pt idx="1822">
                  <c:v>1.922080455102526E-4</c:v>
                </c:pt>
                <c:pt idx="1823">
                  <c:v>1.9220729729627135E-4</c:v>
                </c:pt>
                <c:pt idx="1824">
                  <c:v>1.9220654858021689E-4</c:v>
                </c:pt>
                <c:pt idx="1825">
                  <c:v>1.9220579936217691E-4</c:v>
                </c:pt>
                <c:pt idx="1826">
                  <c:v>1.9220504964223922E-4</c:v>
                </c:pt>
                <c:pt idx="1827">
                  <c:v>1.9220429942049154E-4</c:v>
                </c:pt>
                <c:pt idx="1828">
                  <c:v>1.9220354869702158E-4</c:v>
                </c:pt>
                <c:pt idx="1829">
                  <c:v>1.922027974719171E-4</c:v>
                </c:pt>
                <c:pt idx="1830">
                  <c:v>1.922020457452658E-4</c:v>
                </c:pt>
                <c:pt idx="1831">
                  <c:v>1.9220129351715538E-4</c:v>
                </c:pt>
                <c:pt idx="1832">
                  <c:v>1.9220054078767347E-4</c:v>
                </c:pt>
                <c:pt idx="1833">
                  <c:v>1.9219978755690781E-4</c:v>
                </c:pt>
                <c:pt idx="1834">
                  <c:v>1.9219903382494609E-4</c:v>
                </c:pt>
                <c:pt idx="1835">
                  <c:v>1.9219827959187589E-4</c:v>
                </c:pt>
                <c:pt idx="1836">
                  <c:v>1.9219752485778491E-4</c:v>
                </c:pt>
                <c:pt idx="1837">
                  <c:v>1.9219676962276073E-4</c:v>
                </c:pt>
                <c:pt idx="1838">
                  <c:v>1.9219601388689101E-4</c:v>
                </c:pt>
                <c:pt idx="1839">
                  <c:v>1.9219525765026336E-4</c:v>
                </c:pt>
                <c:pt idx="1840">
                  <c:v>1.9219450091296537E-4</c:v>
                </c:pt>
                <c:pt idx="1841">
                  <c:v>1.9219374367508463E-4</c:v>
                </c:pt>
                <c:pt idx="1842">
                  <c:v>1.9219298593670873E-4</c:v>
                </c:pt>
                <c:pt idx="1843">
                  <c:v>1.9219222769792523E-4</c:v>
                </c:pt>
                <c:pt idx="1844">
                  <c:v>1.9219146895882165E-4</c:v>
                </c:pt>
                <c:pt idx="1845">
                  <c:v>1.9219070971948556E-4</c:v>
                </c:pt>
                <c:pt idx="1846">
                  <c:v>1.9218994998000455E-4</c:v>
                </c:pt>
                <c:pt idx="1847">
                  <c:v>1.9218918974046604E-4</c:v>
                </c:pt>
                <c:pt idx="1848">
                  <c:v>1.9218842900095757E-4</c:v>
                </c:pt>
                <c:pt idx="1849">
                  <c:v>1.9218766776156671E-4</c:v>
                </c:pt>
                <c:pt idx="1850">
                  <c:v>1.9218690602238088E-4</c:v>
                </c:pt>
                <c:pt idx="1851">
                  <c:v>1.9218614378348756E-4</c:v>
                </c:pt>
                <c:pt idx="1852">
                  <c:v>1.9218538104497426E-4</c:v>
                </c:pt>
                <c:pt idx="1853">
                  <c:v>1.9218461780692839E-4</c:v>
                </c:pt>
                <c:pt idx="1854">
                  <c:v>1.9218385406943742E-4</c:v>
                </c:pt>
                <c:pt idx="1855">
                  <c:v>1.9218308983258878E-4</c:v>
                </c:pt>
                <c:pt idx="1856">
                  <c:v>1.9218232509646987E-4</c:v>
                </c:pt>
                <c:pt idx="1857">
                  <c:v>1.9218155986116815E-4</c:v>
                </c:pt>
                <c:pt idx="1858">
                  <c:v>1.9218079412677098E-4</c:v>
                </c:pt>
                <c:pt idx="1859">
                  <c:v>1.9218002789336578E-4</c:v>
                </c:pt>
                <c:pt idx="1860">
                  <c:v>1.921792611610399E-4</c:v>
                </c:pt>
                <c:pt idx="1861">
                  <c:v>1.9217849392988074E-4</c:v>
                </c:pt>
                <c:pt idx="1862">
                  <c:v>1.9217772619997561E-4</c:v>
                </c:pt>
                <c:pt idx="1863">
                  <c:v>1.921769579714119E-4</c:v>
                </c:pt>
                <c:pt idx="1864">
                  <c:v>1.9217618924427694E-4</c:v>
                </c:pt>
                <c:pt idx="1865">
                  <c:v>1.9217542001865803E-4</c:v>
                </c:pt>
                <c:pt idx="1866">
                  <c:v>1.9217465029464247E-4</c:v>
                </c:pt>
                <c:pt idx="1867">
                  <c:v>1.9217388007231761E-4</c:v>
                </c:pt>
                <c:pt idx="1868">
                  <c:v>1.9217310935177071E-4</c:v>
                </c:pt>
                <c:pt idx="1869">
                  <c:v>1.9217233813308908E-4</c:v>
                </c:pt>
                <c:pt idx="1870">
                  <c:v>1.9217156641635996E-4</c:v>
                </c:pt>
                <c:pt idx="1871">
                  <c:v>1.921707942016706E-4</c:v>
                </c:pt>
                <c:pt idx="1872">
                  <c:v>1.9217002148910826E-4</c:v>
                </c:pt>
                <c:pt idx="1873">
                  <c:v>1.9216924827876019E-4</c:v>
                </c:pt>
                <c:pt idx="1874">
                  <c:v>1.9216847457071361E-4</c:v>
                </c:pt>
                <c:pt idx="1875">
                  <c:v>1.921677003650557E-4</c:v>
                </c:pt>
                <c:pt idx="1876">
                  <c:v>1.9216692566187372E-4</c:v>
                </c:pt>
                <c:pt idx="1877">
                  <c:v>1.921661504612548E-4</c:v>
                </c:pt>
                <c:pt idx="1878">
                  <c:v>1.9216537476328616E-4</c:v>
                </c:pt>
                <c:pt idx="1879">
                  <c:v>1.9216459856805497E-4</c:v>
                </c:pt>
                <c:pt idx="1880">
                  <c:v>1.921638218756484E-4</c:v>
                </c:pt>
                <c:pt idx="1881">
                  <c:v>1.9216304468615354E-4</c:v>
                </c:pt>
                <c:pt idx="1882">
                  <c:v>1.9216226699965758E-4</c:v>
                </c:pt>
                <c:pt idx="1883">
                  <c:v>1.9216148881624764E-4</c:v>
                </c:pt>
                <c:pt idx="1884">
                  <c:v>1.9216071013601084E-4</c:v>
                </c:pt>
                <c:pt idx="1885">
                  <c:v>1.9215993095903424E-4</c:v>
                </c:pt>
                <c:pt idx="1886">
                  <c:v>1.9215915128540498E-4</c:v>
                </c:pt>
                <c:pt idx="1887">
                  <c:v>1.9215837111521012E-4</c:v>
                </c:pt>
                <c:pt idx="1888">
                  <c:v>1.9215759044853678E-4</c:v>
                </c:pt>
                <c:pt idx="1889">
                  <c:v>1.9215680928547194E-4</c:v>
                </c:pt>
                <c:pt idx="1890">
                  <c:v>1.9215602762610265E-4</c:v>
                </c:pt>
                <c:pt idx="1891">
                  <c:v>1.9215524547051604E-4</c:v>
                </c:pt>
                <c:pt idx="1892">
                  <c:v>1.9215446281879906E-4</c:v>
                </c:pt>
                <c:pt idx="1893">
                  <c:v>1.9215367967103877E-4</c:v>
                </c:pt>
                <c:pt idx="1894">
                  <c:v>1.9215289602732218E-4</c:v>
                </c:pt>
                <c:pt idx="1895">
                  <c:v>1.921521118877362E-4</c:v>
                </c:pt>
                <c:pt idx="1896">
                  <c:v>1.9215132725236789E-4</c:v>
                </c:pt>
                <c:pt idx="1897">
                  <c:v>1.9215054212130421E-4</c:v>
                </c:pt>
                <c:pt idx="1898">
                  <c:v>1.9214975649463212E-4</c:v>
                </c:pt>
                <c:pt idx="1899">
                  <c:v>1.9214897037243858E-4</c:v>
                </c:pt>
                <c:pt idx="1900">
                  <c:v>1.9214818375481047E-4</c:v>
                </c:pt>
                <c:pt idx="1901">
                  <c:v>1.9214739664183482E-4</c:v>
                </c:pt>
                <c:pt idx="1902">
                  <c:v>1.9214660903359846E-4</c:v>
                </c:pt>
                <c:pt idx="1903">
                  <c:v>1.9214582093018831E-4</c:v>
                </c:pt>
                <c:pt idx="1904">
                  <c:v>1.9214503233169132E-4</c:v>
                </c:pt>
                <c:pt idx="1905">
                  <c:v>1.9214424323819434E-4</c:v>
                </c:pt>
                <c:pt idx="1906">
                  <c:v>1.9214345364978422E-4</c:v>
                </c:pt>
                <c:pt idx="1907">
                  <c:v>1.9214266356654786E-4</c:v>
                </c:pt>
                <c:pt idx="1908">
                  <c:v>1.9214187298857211E-4</c:v>
                </c:pt>
                <c:pt idx="1909">
                  <c:v>1.9214108191594378E-4</c:v>
                </c:pt>
                <c:pt idx="1910">
                  <c:v>1.9214029034874975E-4</c:v>
                </c:pt>
                <c:pt idx="1911">
                  <c:v>1.9213949828707677E-4</c:v>
                </c:pt>
                <c:pt idx="1912">
                  <c:v>1.921387057310117E-4</c:v>
                </c:pt>
                <c:pt idx="1913">
                  <c:v>1.9213791268064134E-4</c:v>
                </c:pt>
                <c:pt idx="1914">
                  <c:v>1.9213711913605242E-4</c:v>
                </c:pt>
                <c:pt idx="1915">
                  <c:v>1.9213632509733179E-4</c:v>
                </c:pt>
                <c:pt idx="1916">
                  <c:v>1.9213553056456617E-4</c:v>
                </c:pt>
                <c:pt idx="1917">
                  <c:v>1.9213473553784236E-4</c:v>
                </c:pt>
                <c:pt idx="1918">
                  <c:v>1.9213394001724702E-4</c:v>
                </c:pt>
                <c:pt idx="1919">
                  <c:v>1.9213314400286696E-4</c:v>
                </c:pt>
                <c:pt idx="1920">
                  <c:v>1.9213234749478883E-4</c:v>
                </c:pt>
                <c:pt idx="1921">
                  <c:v>1.9213155049309941E-4</c:v>
                </c:pt>
                <c:pt idx="1922">
                  <c:v>1.9213075299788534E-4</c:v>
                </c:pt>
                <c:pt idx="1923">
                  <c:v>1.9212995500923335E-4</c:v>
                </c:pt>
                <c:pt idx="1924">
                  <c:v>1.9212915652723009E-4</c:v>
                </c:pt>
                <c:pt idx="1925">
                  <c:v>1.9212835755196223E-4</c:v>
                </c:pt>
                <c:pt idx="1926">
                  <c:v>1.9212755808351646E-4</c:v>
                </c:pt>
                <c:pt idx="1927">
                  <c:v>1.9212675812197938E-4</c:v>
                </c:pt>
                <c:pt idx="1928">
                  <c:v>1.9212595766743764E-4</c:v>
                </c:pt>
                <c:pt idx="1929">
                  <c:v>1.9212515671997789E-4</c:v>
                </c:pt>
                <c:pt idx="1930">
                  <c:v>1.9212435527968664E-4</c:v>
                </c:pt>
                <c:pt idx="1931">
                  <c:v>1.9212355334665064E-4</c:v>
                </c:pt>
                <c:pt idx="1932">
                  <c:v>1.9212275092095636E-4</c:v>
                </c:pt>
                <c:pt idx="1933">
                  <c:v>1.9212194800269044E-4</c:v>
                </c:pt>
                <c:pt idx="1934">
                  <c:v>1.9212114459193943E-4</c:v>
                </c:pt>
                <c:pt idx="1935">
                  <c:v>1.9212034068878989E-4</c:v>
                </c:pt>
                <c:pt idx="1936">
                  <c:v>1.9211953629332836E-4</c:v>
                </c:pt>
                <c:pt idx="1937">
                  <c:v>1.9211873140564137E-4</c:v>
                </c:pt>
                <c:pt idx="1938">
                  <c:v>1.9211792602581544E-4</c:v>
                </c:pt>
                <c:pt idx="1939">
                  <c:v>1.921171201539371E-4</c:v>
                </c:pt>
                <c:pt idx="1940">
                  <c:v>1.9211631379009286E-4</c:v>
                </c:pt>
                <c:pt idx="1941">
                  <c:v>1.9211550693436918E-4</c:v>
                </c:pt>
                <c:pt idx="1942">
                  <c:v>1.9211469958685254E-4</c:v>
                </c:pt>
                <c:pt idx="1943">
                  <c:v>1.9211389174762948E-4</c:v>
                </c:pt>
                <c:pt idx="1944">
                  <c:v>1.9211308341678639E-4</c:v>
                </c:pt>
                <c:pt idx="1945">
                  <c:v>1.9211227459440972E-4</c:v>
                </c:pt>
                <c:pt idx="1946">
                  <c:v>1.9211146528058594E-4</c:v>
                </c:pt>
                <c:pt idx="1947">
                  <c:v>1.9211065547540144E-4</c:v>
                </c:pt>
                <c:pt idx="1948">
                  <c:v>1.9210984517894263E-4</c:v>
                </c:pt>
                <c:pt idx="1949">
                  <c:v>1.9210903439129595E-4</c:v>
                </c:pt>
                <c:pt idx="1950">
                  <c:v>1.9210822311254778E-4</c:v>
                </c:pt>
                <c:pt idx="1951">
                  <c:v>1.921074113427845E-4</c:v>
                </c:pt>
                <c:pt idx="1952">
                  <c:v>1.9210659908209249E-4</c:v>
                </c:pt>
                <c:pt idx="1953">
                  <c:v>1.921057863305581E-4</c:v>
                </c:pt>
                <c:pt idx="1954">
                  <c:v>1.9210497308826767E-4</c:v>
                </c:pt>
                <c:pt idx="1955">
                  <c:v>1.9210415935530756E-4</c:v>
                </c:pt>
                <c:pt idx="1956">
                  <c:v>1.921033451317641E-4</c:v>
                </c:pt>
                <c:pt idx="1957">
                  <c:v>1.9210253041772356E-4</c:v>
                </c:pt>
                <c:pt idx="1958">
                  <c:v>1.9210171521327231E-4</c:v>
                </c:pt>
                <c:pt idx="1959">
                  <c:v>1.9210089951849662E-4</c:v>
                </c:pt>
                <c:pt idx="1960">
                  <c:v>1.9210008333348275E-4</c:v>
                </c:pt>
                <c:pt idx="1961">
                  <c:v>1.92099266658317E-4</c:v>
                </c:pt>
                <c:pt idx="1962">
                  <c:v>1.9209844949308563E-4</c:v>
                </c:pt>
                <c:pt idx="1963">
                  <c:v>1.9209751498999435E-4</c:v>
                </c:pt>
                <c:pt idx="1964">
                  <c:v>1.9209669677491278E-4</c:v>
                </c:pt>
                <c:pt idx="1965">
                  <c:v>1.9209587807003661E-4</c:v>
                </c:pt>
                <c:pt idx="1966">
                  <c:v>1.9209505887545208E-4</c:v>
                </c:pt>
                <c:pt idx="1967">
                  <c:v>1.9209423919124542E-4</c:v>
                </c:pt>
                <c:pt idx="1968">
                  <c:v>1.9209341901750278E-4</c:v>
                </c:pt>
                <c:pt idx="1969">
                  <c:v>1.9209259835431034E-4</c:v>
                </c:pt>
                <c:pt idx="1970">
                  <c:v>1.9209177720175432E-4</c:v>
                </c:pt>
                <c:pt idx="1971">
                  <c:v>1.9209095555992081E-4</c:v>
                </c:pt>
                <c:pt idx="1972">
                  <c:v>1.9209013342889604E-4</c:v>
                </c:pt>
                <c:pt idx="1973">
                  <c:v>1.9208931080876614E-4</c:v>
                </c:pt>
                <c:pt idx="1974">
                  <c:v>1.9208848769961722E-4</c:v>
                </c:pt>
                <c:pt idx="1975">
                  <c:v>1.9208766410153534E-4</c:v>
                </c:pt>
                <c:pt idx="1976">
                  <c:v>1.9208684001460671E-4</c:v>
                </c:pt>
                <c:pt idx="1977">
                  <c:v>1.920860154389174E-4</c:v>
                </c:pt>
                <c:pt idx="1978">
                  <c:v>1.9208519037455346E-4</c:v>
                </c:pt>
                <c:pt idx="1979">
                  <c:v>1.9208436482160102E-4</c:v>
                </c:pt>
                <c:pt idx="1980">
                  <c:v>1.9208353878014605E-4</c:v>
                </c:pt>
                <c:pt idx="1981">
                  <c:v>1.9208271225027473E-4</c:v>
                </c:pt>
                <c:pt idx="1982">
                  <c:v>1.9208188523207301E-4</c:v>
                </c:pt>
                <c:pt idx="1983">
                  <c:v>1.9208105772562696E-4</c:v>
                </c:pt>
                <c:pt idx="1984">
                  <c:v>1.9208022973102261E-4</c:v>
                </c:pt>
                <c:pt idx="1985">
                  <c:v>1.9207940124834597E-4</c:v>
                </c:pt>
                <c:pt idx="1986">
                  <c:v>1.9207857227768299E-4</c:v>
                </c:pt>
                <c:pt idx="1987">
                  <c:v>1.9207774281911972E-4</c:v>
                </c:pt>
                <c:pt idx="1988">
                  <c:v>1.9207691287274209E-4</c:v>
                </c:pt>
                <c:pt idx="1989">
                  <c:v>1.9207608243863611E-4</c:v>
                </c:pt>
                <c:pt idx="1990">
                  <c:v>1.9207525151688774E-4</c:v>
                </c:pt>
                <c:pt idx="1991">
                  <c:v>1.9207442010758287E-4</c:v>
                </c:pt>
                <c:pt idx="1992">
                  <c:v>1.920735882108075E-4</c:v>
                </c:pt>
                <c:pt idx="1993">
                  <c:v>1.9207275582664747E-4</c:v>
                </c:pt>
                <c:pt idx="1994">
                  <c:v>1.9207192295518882E-4</c:v>
                </c:pt>
                <c:pt idx="1995">
                  <c:v>1.9207108959651731E-4</c:v>
                </c:pt>
                <c:pt idx="1996">
                  <c:v>1.9207025575071894E-4</c:v>
                </c:pt>
                <c:pt idx="1997">
                  <c:v>1.9206942141787955E-4</c:v>
                </c:pt>
                <c:pt idx="1998">
                  <c:v>1.9206858659808498E-4</c:v>
                </c:pt>
                <c:pt idx="1999">
                  <c:v>1.9206775129142114E-4</c:v>
                </c:pt>
                <c:pt idx="2000">
                  <c:v>1.9206691549797389E-4</c:v>
                </c:pt>
                <c:pt idx="2001">
                  <c:v>1.9206607921782898E-4</c:v>
                </c:pt>
                <c:pt idx="2002">
                  <c:v>1.9206524245107235E-4</c:v>
                </c:pt>
                <c:pt idx="2003">
                  <c:v>1.9206440519778972E-4</c:v>
                </c:pt>
                <c:pt idx="2004">
                  <c:v>1.9206356745806694E-4</c:v>
                </c:pt>
                <c:pt idx="2005">
                  <c:v>1.9206272923198979E-4</c:v>
                </c:pt>
                <c:pt idx="2006">
                  <c:v>1.9206189051964407E-4</c:v>
                </c:pt>
                <c:pt idx="2007">
                  <c:v>1.9206105132111553E-4</c:v>
                </c:pt>
                <c:pt idx="2008">
                  <c:v>1.9206021163648996E-4</c:v>
                </c:pt>
                <c:pt idx="2009">
                  <c:v>1.920593714658531E-4</c:v>
                </c:pt>
                <c:pt idx="2010">
                  <c:v>1.9205853080929067E-4</c:v>
                </c:pt>
                <c:pt idx="2011">
                  <c:v>1.9205768966688841E-4</c:v>
                </c:pt>
                <c:pt idx="2012">
                  <c:v>1.9205684803873203E-4</c:v>
                </c:pt>
                <c:pt idx="2013">
                  <c:v>1.9205600592490729E-4</c:v>
                </c:pt>
                <c:pt idx="2014">
                  <c:v>1.920551633254998E-4</c:v>
                </c:pt>
                <c:pt idx="2015">
                  <c:v>1.9205419976026723E-4</c:v>
                </c:pt>
                <c:pt idx="2016">
                  <c:v>1.9205335612061393E-4</c:v>
                </c:pt>
                <c:pt idx="2017">
                  <c:v>1.9205251199564717E-4</c:v>
                </c:pt>
                <c:pt idx="2018">
                  <c:v>1.9205166738545261E-4</c:v>
                </c:pt>
                <c:pt idx="2019">
                  <c:v>1.9205082229011589E-4</c:v>
                </c:pt>
                <c:pt idx="2020">
                  <c:v>1.9204997670972267E-4</c:v>
                </c:pt>
                <c:pt idx="2021">
                  <c:v>1.9204913064435852E-4</c:v>
                </c:pt>
                <c:pt idx="2022">
                  <c:v>1.9204828409410913E-4</c:v>
                </c:pt>
                <c:pt idx="2023">
                  <c:v>1.9204743705905999E-4</c:v>
                </c:pt>
                <c:pt idx="2024">
                  <c:v>1.9204658953929677E-4</c:v>
                </c:pt>
                <c:pt idx="2025">
                  <c:v>1.9204574153490502E-4</c:v>
                </c:pt>
                <c:pt idx="2026">
                  <c:v>1.9204489304597028E-4</c:v>
                </c:pt>
                <c:pt idx="2027">
                  <c:v>1.9204404407257815E-4</c:v>
                </c:pt>
                <c:pt idx="2028">
                  <c:v>1.9204319461481418E-4</c:v>
                </c:pt>
                <c:pt idx="2029">
                  <c:v>1.9204234467276384E-4</c:v>
                </c:pt>
                <c:pt idx="2030">
                  <c:v>1.9204149424651269E-4</c:v>
                </c:pt>
                <c:pt idx="2031">
                  <c:v>1.9204064333614622E-4</c:v>
                </c:pt>
                <c:pt idx="2032">
                  <c:v>1.9203979194174997E-4</c:v>
                </c:pt>
                <c:pt idx="2033">
                  <c:v>1.9203894006340939E-4</c:v>
                </c:pt>
                <c:pt idx="2034">
                  <c:v>1.9203808770120996E-4</c:v>
                </c:pt>
                <c:pt idx="2035">
                  <c:v>1.9203723485523719E-4</c:v>
                </c:pt>
                <c:pt idx="2036">
                  <c:v>1.9203638152557651E-4</c:v>
                </c:pt>
                <c:pt idx="2037">
                  <c:v>1.920355277123134E-4</c:v>
                </c:pt>
                <c:pt idx="2038">
                  <c:v>1.9203467341553321E-4</c:v>
                </c:pt>
                <c:pt idx="2039">
                  <c:v>1.9203381863532146E-4</c:v>
                </c:pt>
                <c:pt idx="2040">
                  <c:v>1.9203296337176349E-4</c:v>
                </c:pt>
                <c:pt idx="2041">
                  <c:v>1.9203210762494473E-4</c:v>
                </c:pt>
                <c:pt idx="2042">
                  <c:v>1.920312513949506E-4</c:v>
                </c:pt>
                <c:pt idx="2043">
                  <c:v>1.9203039468186647E-4</c:v>
                </c:pt>
                <c:pt idx="2044">
                  <c:v>1.920295374857777E-4</c:v>
                </c:pt>
                <c:pt idx="2045">
                  <c:v>1.9202867980676959E-4</c:v>
                </c:pt>
                <c:pt idx="2046">
                  <c:v>1.920278216449276E-4</c:v>
                </c:pt>
                <c:pt idx="2047">
                  <c:v>1.9202696300033703E-4</c:v>
                </c:pt>
                <c:pt idx="2048">
                  <c:v>1.9202610387308318E-4</c:v>
                </c:pt>
                <c:pt idx="2049">
                  <c:v>1.9202524426325141E-4</c:v>
                </c:pt>
                <c:pt idx="2050">
                  <c:v>1.9202438417092695E-4</c:v>
                </c:pt>
                <c:pt idx="2051">
                  <c:v>1.920235235961952E-4</c:v>
                </c:pt>
                <c:pt idx="2052">
                  <c:v>1.9202266253914136E-4</c:v>
                </c:pt>
                <c:pt idx="2053">
                  <c:v>1.9202180099985071E-4</c:v>
                </c:pt>
                <c:pt idx="2054">
                  <c:v>1.9202093897840858E-4</c:v>
                </c:pt>
                <c:pt idx="2055">
                  <c:v>1.9202007647490014E-4</c:v>
                </c:pt>
                <c:pt idx="2056">
                  <c:v>1.920192134894107E-4</c:v>
                </c:pt>
                <c:pt idx="2057">
                  <c:v>1.9201835002202546E-4</c:v>
                </c:pt>
                <c:pt idx="2058">
                  <c:v>1.9201748607282964E-4</c:v>
                </c:pt>
                <c:pt idx="2059">
                  <c:v>1.9201662164190845E-4</c:v>
                </c:pt>
                <c:pt idx="2060">
                  <c:v>1.9201575672934707E-4</c:v>
                </c:pt>
                <c:pt idx="2061">
                  <c:v>1.9201489133523073E-4</c:v>
                </c:pt>
                <c:pt idx="2062">
                  <c:v>1.9201402545964455E-4</c:v>
                </c:pt>
                <c:pt idx="2063">
                  <c:v>1.9201315910267376E-4</c:v>
                </c:pt>
                <c:pt idx="2064">
                  <c:v>1.9201229226440349E-4</c:v>
                </c:pt>
                <c:pt idx="2065">
                  <c:v>1.920114249449189E-4</c:v>
                </c:pt>
                <c:pt idx="2066">
                  <c:v>1.9201055714430506E-4</c:v>
                </c:pt>
                <c:pt idx="2067">
                  <c:v>1.9200956478314634E-4</c:v>
                </c:pt>
                <c:pt idx="2068">
                  <c:v>1.9200869595182801E-4</c:v>
                </c:pt>
                <c:pt idx="2069">
                  <c:v>1.9200782663964796E-4</c:v>
                </c:pt>
                <c:pt idx="2070">
                  <c:v>1.9200695684669128E-4</c:v>
                </c:pt>
                <c:pt idx="2071">
                  <c:v>1.9200608657304305E-4</c:v>
                </c:pt>
                <c:pt idx="2072">
                  <c:v>1.9200521581878833E-4</c:v>
                </c:pt>
                <c:pt idx="2073">
                  <c:v>1.9200434458401222E-4</c:v>
                </c:pt>
                <c:pt idx="2074">
                  <c:v>1.9200347286879972E-4</c:v>
                </c:pt>
                <c:pt idx="2075">
                  <c:v>1.9200260067323588E-4</c:v>
                </c:pt>
                <c:pt idx="2076">
                  <c:v>1.9200172799740573E-4</c:v>
                </c:pt>
                <c:pt idx="2077">
                  <c:v>1.9200085484139429E-4</c:v>
                </c:pt>
                <c:pt idx="2078">
                  <c:v>1.9199998120528655E-4</c:v>
                </c:pt>
                <c:pt idx="2079">
                  <c:v>1.9199910708916749E-4</c:v>
                </c:pt>
                <c:pt idx="2080">
                  <c:v>1.9199823249312214E-4</c:v>
                </c:pt>
                <c:pt idx="2081">
                  <c:v>1.9199685715846532E-4</c:v>
                </c:pt>
                <c:pt idx="2082">
                  <c:v>1.9199598132871385E-4</c:v>
                </c:pt>
                <c:pt idx="2083">
                  <c:v>1.919951050193395E-4</c:v>
                </c:pt>
                <c:pt idx="2084">
                  <c:v>1.9199422823042717E-4</c:v>
                </c:pt>
                <c:pt idx="2085">
                  <c:v>1.9199335096206177E-4</c:v>
                </c:pt>
                <c:pt idx="2086">
                  <c:v>1.9199247321432828E-4</c:v>
                </c:pt>
                <c:pt idx="2087">
                  <c:v>1.9199159498731153E-4</c:v>
                </c:pt>
                <c:pt idx="2088">
                  <c:v>1.9199071628109646E-4</c:v>
                </c:pt>
                <c:pt idx="2089">
                  <c:v>1.9198983709576786E-4</c:v>
                </c:pt>
                <c:pt idx="2090">
                  <c:v>1.9198895743141074E-4</c:v>
                </c:pt>
                <c:pt idx="2091">
                  <c:v>1.9198807728810986E-4</c:v>
                </c:pt>
                <c:pt idx="2092">
                  <c:v>1.9198719666595006E-4</c:v>
                </c:pt>
                <c:pt idx="2093">
                  <c:v>1.9198631556501623E-4</c:v>
                </c:pt>
                <c:pt idx="2094">
                  <c:v>1.9198543398539315E-4</c:v>
                </c:pt>
                <c:pt idx="2095">
                  <c:v>1.9198455192716567E-4</c:v>
                </c:pt>
                <c:pt idx="2096">
                  <c:v>1.9198366939041859E-4</c:v>
                </c:pt>
                <c:pt idx="2097">
                  <c:v>1.9198278637523668E-4</c:v>
                </c:pt>
                <c:pt idx="2098">
                  <c:v>1.9198190288170471E-4</c:v>
                </c:pt>
                <c:pt idx="2099">
                  <c:v>1.9198101890990747E-4</c:v>
                </c:pt>
                <c:pt idx="2100">
                  <c:v>1.9198013445992978E-4</c:v>
                </c:pt>
                <c:pt idx="2101">
                  <c:v>1.919792495318563E-4</c:v>
                </c:pt>
                <c:pt idx="2102">
                  <c:v>1.9197836412577184E-4</c:v>
                </c:pt>
                <c:pt idx="2103">
                  <c:v>1.9197747824176105E-4</c:v>
                </c:pt>
                <c:pt idx="2104">
                  <c:v>1.9197659187990875E-4</c:v>
                </c:pt>
                <c:pt idx="2105">
                  <c:v>1.9197570504029954E-4</c:v>
                </c:pt>
                <c:pt idx="2106">
                  <c:v>1.9197481772301821E-4</c:v>
                </c:pt>
                <c:pt idx="2107">
                  <c:v>1.9197392992814936E-4</c:v>
                </c:pt>
                <c:pt idx="2108">
                  <c:v>1.9197304165577774E-4</c:v>
                </c:pt>
                <c:pt idx="2109">
                  <c:v>1.91972152905988E-4</c:v>
                </c:pt>
                <c:pt idx="2110">
                  <c:v>1.9197126367886475E-4</c:v>
                </c:pt>
                <c:pt idx="2111">
                  <c:v>1.919703739744927E-4</c:v>
                </c:pt>
                <c:pt idx="2112">
                  <c:v>1.9196948379295644E-4</c:v>
                </c:pt>
                <c:pt idx="2113">
                  <c:v>1.9196859313434057E-4</c:v>
                </c:pt>
                <c:pt idx="2114">
                  <c:v>1.9196770199872974E-4</c:v>
                </c:pt>
                <c:pt idx="2115">
                  <c:v>1.9196681038620856E-4</c:v>
                </c:pt>
                <c:pt idx="2116">
                  <c:v>1.9196591829686156E-4</c:v>
                </c:pt>
                <c:pt idx="2117">
                  <c:v>1.9196502573077338E-4</c:v>
                </c:pt>
                <c:pt idx="2118">
                  <c:v>1.9196413268802857E-4</c:v>
                </c:pt>
                <c:pt idx="2119">
                  <c:v>1.9196323916871168E-4</c:v>
                </c:pt>
                <c:pt idx="2120">
                  <c:v>1.9196234517290727E-4</c:v>
                </c:pt>
                <c:pt idx="2121">
                  <c:v>1.9196145070069987E-4</c:v>
                </c:pt>
                <c:pt idx="2122">
                  <c:v>1.9196055575217399E-4</c:v>
                </c:pt>
                <c:pt idx="2123">
                  <c:v>1.9195966032741418E-4</c:v>
                </c:pt>
                <c:pt idx="2124">
                  <c:v>1.9195876442650489E-4</c:v>
                </c:pt>
                <c:pt idx="2125">
                  <c:v>1.9195786804953067E-4</c:v>
                </c:pt>
                <c:pt idx="2126">
                  <c:v>1.9195697119657598E-4</c:v>
                </c:pt>
                <c:pt idx="2127">
                  <c:v>1.9195607386772527E-4</c:v>
                </c:pt>
                <c:pt idx="2128">
                  <c:v>1.9195517606306306E-4</c:v>
                </c:pt>
                <c:pt idx="2129">
                  <c:v>1.9195427778267375E-4</c:v>
                </c:pt>
                <c:pt idx="2130">
                  <c:v>1.9195337902664177E-4</c:v>
                </c:pt>
                <c:pt idx="2131">
                  <c:v>1.919524797950516E-4</c:v>
                </c:pt>
                <c:pt idx="2132">
                  <c:v>1.9195158008798762E-4</c:v>
                </c:pt>
                <c:pt idx="2133">
                  <c:v>1.9195067990553425E-4</c:v>
                </c:pt>
                <c:pt idx="2134">
                  <c:v>1.9194977924777591E-4</c:v>
                </c:pt>
                <c:pt idx="2135">
                  <c:v>1.9194887811479697E-4</c:v>
                </c:pt>
                <c:pt idx="2136">
                  <c:v>1.9194797650668176E-4</c:v>
                </c:pt>
                <c:pt idx="2137">
                  <c:v>1.9194707442351472E-4</c:v>
                </c:pt>
                <c:pt idx="2138">
                  <c:v>1.9194617186538019E-4</c:v>
                </c:pt>
                <c:pt idx="2139">
                  <c:v>1.9194526883236244E-4</c:v>
                </c:pt>
                <c:pt idx="2140">
                  <c:v>1.9194436532454589E-4</c:v>
                </c:pt>
                <c:pt idx="2141">
                  <c:v>1.9194346134201483E-4</c:v>
                </c:pt>
                <c:pt idx="2142">
                  <c:v>1.9194255688485357E-4</c:v>
                </c:pt>
                <c:pt idx="2143">
                  <c:v>1.9194165195314641E-4</c:v>
                </c:pt>
                <c:pt idx="2144">
                  <c:v>1.9194074654697765E-4</c:v>
                </c:pt>
                <c:pt idx="2145">
                  <c:v>1.9193984066643159E-4</c:v>
                </c:pt>
                <c:pt idx="2146">
                  <c:v>1.9193893431159245E-4</c:v>
                </c:pt>
                <c:pt idx="2147">
                  <c:v>1.9193802748254451E-4</c:v>
                </c:pt>
                <c:pt idx="2148">
                  <c:v>1.9193712017937203E-4</c:v>
                </c:pt>
                <c:pt idx="2149">
                  <c:v>1.9193621240215926E-4</c:v>
                </c:pt>
                <c:pt idx="2150">
                  <c:v>1.9193530415099037E-4</c:v>
                </c:pt>
                <c:pt idx="2151">
                  <c:v>1.9193439542594966E-4</c:v>
                </c:pt>
                <c:pt idx="2152">
                  <c:v>1.9193348622712126E-4</c:v>
                </c:pt>
                <c:pt idx="2153">
                  <c:v>1.9193257655458941E-4</c:v>
                </c:pt>
                <c:pt idx="2154">
                  <c:v>1.9193166640843825E-4</c:v>
                </c:pt>
                <c:pt idx="2155">
                  <c:v>1.9193075578875199E-4</c:v>
                </c:pt>
                <c:pt idx="2156">
                  <c:v>1.919298446956148E-4</c:v>
                </c:pt>
                <c:pt idx="2157">
                  <c:v>1.919289331291108E-4</c:v>
                </c:pt>
                <c:pt idx="2158">
                  <c:v>1.9192802108932414E-4</c:v>
                </c:pt>
                <c:pt idx="2159">
                  <c:v>1.9192710857633899E-4</c:v>
                </c:pt>
                <c:pt idx="2160">
                  <c:v>1.919261955902394E-4</c:v>
                </c:pt>
                <c:pt idx="2161">
                  <c:v>1.9192528213110956E-4</c:v>
                </c:pt>
                <c:pt idx="2162">
                  <c:v>1.9192436819903349E-4</c:v>
                </c:pt>
                <c:pt idx="2163">
                  <c:v>1.9192345379409533E-4</c:v>
                </c:pt>
                <c:pt idx="2164">
                  <c:v>1.9192253891637916E-4</c:v>
                </c:pt>
                <c:pt idx="2165">
                  <c:v>1.91921623565969E-4</c:v>
                </c:pt>
                <c:pt idx="2166">
                  <c:v>1.9192070774294896E-4</c:v>
                </c:pt>
                <c:pt idx="2167">
                  <c:v>1.9191979144740306E-4</c:v>
                </c:pt>
                <c:pt idx="2168">
                  <c:v>1.9191887467941534E-4</c:v>
                </c:pt>
                <c:pt idx="2169">
                  <c:v>1.9191795743906981E-4</c:v>
                </c:pt>
                <c:pt idx="2170">
                  <c:v>1.9191703972645048E-4</c:v>
                </c:pt>
                <c:pt idx="2171">
                  <c:v>1.919161215416414E-4</c:v>
                </c:pt>
                <c:pt idx="2172">
                  <c:v>1.9191520288472651E-4</c:v>
                </c:pt>
                <c:pt idx="2173">
                  <c:v>1.9191428375578981E-4</c:v>
                </c:pt>
                <c:pt idx="2174">
                  <c:v>1.9191336415491531E-4</c:v>
                </c:pt>
                <c:pt idx="2175">
                  <c:v>1.9191244408218693E-4</c:v>
                </c:pt>
                <c:pt idx="2176">
                  <c:v>1.9191152353768861E-4</c:v>
                </c:pt>
                <c:pt idx="2177">
                  <c:v>1.9191060252150431E-4</c:v>
                </c:pt>
                <c:pt idx="2178">
                  <c:v>1.9190968103371795E-4</c:v>
                </c:pt>
                <c:pt idx="2179">
                  <c:v>1.9190875907441345E-4</c:v>
                </c:pt>
                <c:pt idx="2180">
                  <c:v>1.9190783664367473E-4</c:v>
                </c:pt>
                <c:pt idx="2181">
                  <c:v>1.9190691374158567E-4</c:v>
                </c:pt>
                <c:pt idx="2182">
                  <c:v>1.9190599036823016E-4</c:v>
                </c:pt>
                <c:pt idx="2183">
                  <c:v>1.9190506652369207E-4</c:v>
                </c:pt>
                <c:pt idx="2184">
                  <c:v>1.9190414220805532E-4</c:v>
                </c:pt>
                <c:pt idx="2185">
                  <c:v>1.9190321742140368E-4</c:v>
                </c:pt>
                <c:pt idx="2186">
                  <c:v>1.9190229216382106E-4</c:v>
                </c:pt>
                <c:pt idx="2187">
                  <c:v>1.9190136643539122E-4</c:v>
                </c:pt>
                <c:pt idx="2188">
                  <c:v>1.9190044023619808E-4</c:v>
                </c:pt>
                <c:pt idx="2189">
                  <c:v>1.9189951356632536E-4</c:v>
                </c:pt>
                <c:pt idx="2190">
                  <c:v>1.9189858642585693E-4</c:v>
                </c:pt>
                <c:pt idx="2191">
                  <c:v>1.9189765881487652E-4</c:v>
                </c:pt>
                <c:pt idx="2192">
                  <c:v>1.9189673073346798E-4</c:v>
                </c:pt>
                <c:pt idx="2193">
                  <c:v>1.9189580218171502E-4</c:v>
                </c:pt>
                <c:pt idx="2194">
                  <c:v>1.9189487315970143E-4</c:v>
                </c:pt>
                <c:pt idx="2195">
                  <c:v>1.9189394366751094E-4</c:v>
                </c:pt>
                <c:pt idx="2196">
                  <c:v>1.9189301370522733E-4</c:v>
                </c:pt>
                <c:pt idx="2197">
                  <c:v>1.9189208327293427E-4</c:v>
                </c:pt>
                <c:pt idx="2198">
                  <c:v>1.9189115237071546E-4</c:v>
                </c:pt>
                <c:pt idx="2199">
                  <c:v>1.9189022099865471E-4</c:v>
                </c:pt>
                <c:pt idx="2200">
                  <c:v>1.9188928915683562E-4</c:v>
                </c:pt>
                <c:pt idx="2201">
                  <c:v>1.9188835684534193E-4</c:v>
                </c:pt>
                <c:pt idx="2202">
                  <c:v>1.9188742406425728E-4</c:v>
                </c:pt>
                <c:pt idx="2203">
                  <c:v>1.9188649081366534E-4</c:v>
                </c:pt>
                <c:pt idx="2204">
                  <c:v>1.9188555709364979E-4</c:v>
                </c:pt>
                <c:pt idx="2205">
                  <c:v>1.9188462290429422E-4</c:v>
                </c:pt>
                <c:pt idx="2206">
                  <c:v>1.9188368824568229E-4</c:v>
                </c:pt>
                <c:pt idx="2207">
                  <c:v>1.9188275311789765E-4</c:v>
                </c:pt>
                <c:pt idx="2208">
                  <c:v>1.9188181752102389E-4</c:v>
                </c:pt>
                <c:pt idx="2209">
                  <c:v>1.9188088145514459E-4</c:v>
                </c:pt>
                <c:pt idx="2210">
                  <c:v>1.9187994492034336E-4</c:v>
                </c:pt>
                <c:pt idx="2211">
                  <c:v>1.9187900791670375E-4</c:v>
                </c:pt>
                <c:pt idx="2212">
                  <c:v>1.9187807044430938E-4</c:v>
                </c:pt>
                <c:pt idx="2213">
                  <c:v>1.9187713250324375E-4</c:v>
                </c:pt>
                <c:pt idx="2214">
                  <c:v>1.9187619409359043E-4</c:v>
                </c:pt>
                <c:pt idx="2215">
                  <c:v>1.9187525521543298E-4</c:v>
                </c:pt>
                <c:pt idx="2216">
                  <c:v>1.9187431586885492E-4</c:v>
                </c:pt>
                <c:pt idx="2217">
                  <c:v>1.9187337605393974E-4</c:v>
                </c:pt>
                <c:pt idx="2218">
                  <c:v>1.9187243577077097E-4</c:v>
                </c:pt>
                <c:pt idx="2219">
                  <c:v>1.9187149501943208E-4</c:v>
                </c:pt>
                <c:pt idx="2220">
                  <c:v>1.9187055380000658E-4</c:v>
                </c:pt>
                <c:pt idx="2221">
                  <c:v>1.9186961211257791E-4</c:v>
                </c:pt>
                <c:pt idx="2222">
                  <c:v>1.9186866995722955E-4</c:v>
                </c:pt>
                <c:pt idx="2223">
                  <c:v>1.9186772733404496E-4</c:v>
                </c:pt>
                <c:pt idx="2224">
                  <c:v>1.9186678424310758E-4</c:v>
                </c:pt>
                <c:pt idx="2225">
                  <c:v>1.9186584068450085E-4</c:v>
                </c:pt>
                <c:pt idx="2226">
                  <c:v>1.9186489665830813E-4</c:v>
                </c:pt>
                <c:pt idx="2227">
                  <c:v>1.918639521646129E-4</c:v>
                </c:pt>
                <c:pt idx="2228">
                  <c:v>1.9186300720349856E-4</c:v>
                </c:pt>
                <c:pt idx="2229">
                  <c:v>1.9186206177504846E-4</c:v>
                </c:pt>
                <c:pt idx="2230">
                  <c:v>1.9186111587934598E-4</c:v>
                </c:pt>
                <c:pt idx="2231">
                  <c:v>1.918601695164745E-4</c:v>
                </c:pt>
                <c:pt idx="2232">
                  <c:v>1.9185922268651735E-4</c:v>
                </c:pt>
                <c:pt idx="2233">
                  <c:v>1.9185827538955794E-4</c:v>
                </c:pt>
                <c:pt idx="2234">
                  <c:v>1.9185732762567955E-4</c:v>
                </c:pt>
                <c:pt idx="2235">
                  <c:v>1.9185637939496555E-4</c:v>
                </c:pt>
                <c:pt idx="2236">
                  <c:v>1.918554306974992E-4</c:v>
                </c:pt>
                <c:pt idx="2237">
                  <c:v>1.9185448153336381E-4</c:v>
                </c:pt>
                <c:pt idx="2238">
                  <c:v>1.9185353190264272E-4</c:v>
                </c:pt>
                <c:pt idx="2239">
                  <c:v>1.9185258180541917E-4</c:v>
                </c:pt>
                <c:pt idx="2240">
                  <c:v>1.9185163124177648E-4</c:v>
                </c:pt>
                <c:pt idx="2241">
                  <c:v>1.9185068021179786E-4</c:v>
                </c:pt>
                <c:pt idx="2242">
                  <c:v>1.9184972871556658E-4</c:v>
                </c:pt>
                <c:pt idx="2243">
                  <c:v>1.9184877675316591E-4</c:v>
                </c:pt>
                <c:pt idx="2244">
                  <c:v>1.9184782432467903E-4</c:v>
                </c:pt>
                <c:pt idx="2245">
                  <c:v>1.9184687143018915E-4</c:v>
                </c:pt>
                <c:pt idx="2246">
                  <c:v>1.9184591806977954E-4</c:v>
                </c:pt>
                <c:pt idx="2247">
                  <c:v>1.918449642435334E-4</c:v>
                </c:pt>
                <c:pt idx="2248">
                  <c:v>1.9184400995153389E-4</c:v>
                </c:pt>
                <c:pt idx="2249">
                  <c:v>1.9184305519386415E-4</c:v>
                </c:pt>
                <c:pt idx="2250">
                  <c:v>1.9184209997060738E-4</c:v>
                </c:pt>
                <c:pt idx="2251">
                  <c:v>1.9184114428184675E-4</c:v>
                </c:pt>
                <c:pt idx="2252">
                  <c:v>1.9184018812766539E-4</c:v>
                </c:pt>
                <c:pt idx="2253">
                  <c:v>1.9183923150814644E-4</c:v>
                </c:pt>
                <c:pt idx="2254">
                  <c:v>1.9183827442337305E-4</c:v>
                </c:pt>
                <c:pt idx="2255">
                  <c:v>1.9183731687342831E-4</c:v>
                </c:pt>
                <c:pt idx="2256">
                  <c:v>1.9183635885839528E-4</c:v>
                </c:pt>
                <c:pt idx="2257">
                  <c:v>1.9183540037835713E-4</c:v>
                </c:pt>
                <c:pt idx="2258">
                  <c:v>1.9183444143339688E-4</c:v>
                </c:pt>
                <c:pt idx="2259">
                  <c:v>1.9183348202359766E-4</c:v>
                </c:pt>
                <c:pt idx="2260">
                  <c:v>1.918325221490425E-4</c:v>
                </c:pt>
                <c:pt idx="2261">
                  <c:v>1.9183156180981444E-4</c:v>
                </c:pt>
                <c:pt idx="2262">
                  <c:v>1.9183060100599653E-4</c:v>
                </c:pt>
                <c:pt idx="2263">
                  <c:v>1.9182963973767182E-4</c:v>
                </c:pt>
                <c:pt idx="2264">
                  <c:v>1.9182867800492332E-4</c:v>
                </c:pt>
                <c:pt idx="2265">
                  <c:v>1.91827715807834E-4</c:v>
                </c:pt>
                <c:pt idx="2266">
                  <c:v>1.9182675314648688E-4</c:v>
                </c:pt>
                <c:pt idx="2267">
                  <c:v>1.91825790020965E-4</c:v>
                </c:pt>
                <c:pt idx="2268">
                  <c:v>1.9182482643135128E-4</c:v>
                </c:pt>
                <c:pt idx="2269">
                  <c:v>1.918238623777287E-4</c:v>
                </c:pt>
                <c:pt idx="2270">
                  <c:v>1.9182289786018021E-4</c:v>
                </c:pt>
                <c:pt idx="2271">
                  <c:v>1.9182193287878876E-4</c:v>
                </c:pt>
                <c:pt idx="2272">
                  <c:v>1.9182096743363731E-4</c:v>
                </c:pt>
                <c:pt idx="2273">
                  <c:v>1.9182000152480878E-4</c:v>
                </c:pt>
                <c:pt idx="2274">
                  <c:v>1.9181903515238602E-4</c:v>
                </c:pt>
                <c:pt idx="2275">
                  <c:v>1.9181793015920004E-4</c:v>
                </c:pt>
                <c:pt idx="2276">
                  <c:v>1.9181696279364037E-4</c:v>
                </c:pt>
                <c:pt idx="2277">
                  <c:v>1.9181599496474703E-4</c:v>
                </c:pt>
                <c:pt idx="2278">
                  <c:v>1.9181502667260289E-4</c:v>
                </c:pt>
                <c:pt idx="2279">
                  <c:v>1.9181405791729084E-4</c:v>
                </c:pt>
                <c:pt idx="2280">
                  <c:v>1.918130886988937E-4</c:v>
                </c:pt>
                <c:pt idx="2281">
                  <c:v>1.9181211901749429E-4</c:v>
                </c:pt>
                <c:pt idx="2282">
                  <c:v>1.9181114887317549E-4</c:v>
                </c:pt>
                <c:pt idx="2283">
                  <c:v>1.918101782660201E-4</c:v>
                </c:pt>
                <c:pt idx="2284">
                  <c:v>1.9180920719611089E-4</c:v>
                </c:pt>
                <c:pt idx="2285">
                  <c:v>1.9180823566353073E-4</c:v>
                </c:pt>
                <c:pt idx="2286">
                  <c:v>1.9180726366836235E-4</c:v>
                </c:pt>
                <c:pt idx="2287">
                  <c:v>1.9180629121068852E-4</c:v>
                </c:pt>
                <c:pt idx="2288">
                  <c:v>1.9180531829059207E-4</c:v>
                </c:pt>
                <c:pt idx="2289">
                  <c:v>1.918043449081557E-4</c:v>
                </c:pt>
                <c:pt idx="2290">
                  <c:v>1.9180337106346215E-4</c:v>
                </c:pt>
                <c:pt idx="2291">
                  <c:v>1.9180239675659419E-4</c:v>
                </c:pt>
                <c:pt idx="2292">
                  <c:v>1.9180142198763452E-4</c:v>
                </c:pt>
                <c:pt idx="2293">
                  <c:v>1.9180030740024588E-4</c:v>
                </c:pt>
                <c:pt idx="2294">
                  <c:v>1.9179933164136821E-4</c:v>
                </c:pt>
                <c:pt idx="2295">
                  <c:v>1.9179835542065875E-4</c:v>
                </c:pt>
                <c:pt idx="2296">
                  <c:v>1.9179737873820021E-4</c:v>
                </c:pt>
                <c:pt idx="2297">
                  <c:v>1.9179640159407521E-4</c:v>
                </c:pt>
                <c:pt idx="2298">
                  <c:v>1.9179542398836645E-4</c:v>
                </c:pt>
                <c:pt idx="2299">
                  <c:v>1.9179444592115657E-4</c:v>
                </c:pt>
                <c:pt idx="2300">
                  <c:v>1.9179346739252822E-4</c:v>
                </c:pt>
                <c:pt idx="2301">
                  <c:v>1.9179248840256398E-4</c:v>
                </c:pt>
                <c:pt idx="2302">
                  <c:v>1.9179150895134647E-4</c:v>
                </c:pt>
                <c:pt idx="2303">
                  <c:v>1.9179052903895837E-4</c:v>
                </c:pt>
                <c:pt idx="2304">
                  <c:v>1.9178954866548223E-4</c:v>
                </c:pt>
                <c:pt idx="2305">
                  <c:v>1.9178856783100064E-4</c:v>
                </c:pt>
                <c:pt idx="2306">
                  <c:v>1.9178758653559617E-4</c:v>
                </c:pt>
                <c:pt idx="2307">
                  <c:v>1.9178660477935138E-4</c:v>
                </c:pt>
                <c:pt idx="2308">
                  <c:v>1.9178562256234885E-4</c:v>
                </c:pt>
                <c:pt idx="2309">
                  <c:v>1.9178463988467109E-4</c:v>
                </c:pt>
                <c:pt idx="2310">
                  <c:v>1.9178365674640065E-4</c:v>
                </c:pt>
                <c:pt idx="2311">
                  <c:v>1.9178267314762007E-4</c:v>
                </c:pt>
                <c:pt idx="2312">
                  <c:v>1.9178168908841185E-4</c:v>
                </c:pt>
                <c:pt idx="2313">
                  <c:v>1.9178070456885845E-4</c:v>
                </c:pt>
                <c:pt idx="2314">
                  <c:v>1.9177971958904243E-4</c:v>
                </c:pt>
                <c:pt idx="2315">
                  <c:v>1.9177873414904625E-4</c:v>
                </c:pt>
                <c:pt idx="2316">
                  <c:v>1.9177774824895234E-4</c:v>
                </c:pt>
                <c:pt idx="2317">
                  <c:v>1.9177676188884325E-4</c:v>
                </c:pt>
                <c:pt idx="2318">
                  <c:v>1.9177577506880131E-4</c:v>
                </c:pt>
                <c:pt idx="2319">
                  <c:v>1.9177478778890906E-4</c:v>
                </c:pt>
                <c:pt idx="2320">
                  <c:v>1.9177380004924886E-4</c:v>
                </c:pt>
                <c:pt idx="2321">
                  <c:v>1.9177281184990319E-4</c:v>
                </c:pt>
                <c:pt idx="2322">
                  <c:v>1.917718231909544E-4</c:v>
                </c:pt>
                <c:pt idx="2323">
                  <c:v>1.9177083407248498E-4</c:v>
                </c:pt>
                <c:pt idx="2324">
                  <c:v>1.9176984449457719E-4</c:v>
                </c:pt>
                <c:pt idx="2325">
                  <c:v>1.9176885445731348E-4</c:v>
                </c:pt>
                <c:pt idx="2326">
                  <c:v>1.9176786396077621E-4</c:v>
                </c:pt>
                <c:pt idx="2327">
                  <c:v>1.9176673140246345E-4</c:v>
                </c:pt>
                <c:pt idx="2328">
                  <c:v>1.9176573992204583E-4</c:v>
                </c:pt>
                <c:pt idx="2329">
                  <c:v>1.9176474798261346E-4</c:v>
                </c:pt>
                <c:pt idx="2330">
                  <c:v>1.9176375558424867E-4</c:v>
                </c:pt>
                <c:pt idx="2331">
                  <c:v>1.9176276272703371E-4</c:v>
                </c:pt>
                <c:pt idx="2332">
                  <c:v>1.9176176941105091E-4</c:v>
                </c:pt>
                <c:pt idx="2333">
                  <c:v>1.9176077563638262E-4</c:v>
                </c:pt>
                <c:pt idx="2334">
                  <c:v>1.9175978140311103E-4</c:v>
                </c:pt>
                <c:pt idx="2335">
                  <c:v>1.9175878671131848E-4</c:v>
                </c:pt>
                <c:pt idx="2336">
                  <c:v>1.9175779156108719E-4</c:v>
                </c:pt>
                <c:pt idx="2337">
                  <c:v>1.917567959524994E-4</c:v>
                </c:pt>
                <c:pt idx="2338">
                  <c:v>1.917557998856374E-4</c:v>
                </c:pt>
                <c:pt idx="2339">
                  <c:v>1.9175480336058339E-4</c:v>
                </c:pt>
                <c:pt idx="2340">
                  <c:v>1.9175380637741961E-4</c:v>
                </c:pt>
                <c:pt idx="2341">
                  <c:v>1.9175223876421972E-4</c:v>
                </c:pt>
                <c:pt idx="2342">
                  <c:v>1.9175124060343679E-4</c:v>
                </c:pt>
                <c:pt idx="2343">
                  <c:v>1.917502419848376E-4</c:v>
                </c:pt>
                <c:pt idx="2344">
                  <c:v>1.9174924290850436E-4</c:v>
                </c:pt>
                <c:pt idx="2345">
                  <c:v>1.9174824337451921E-4</c:v>
                </c:pt>
                <c:pt idx="2346">
                  <c:v>1.9174724338296431E-4</c:v>
                </c:pt>
                <c:pt idx="2347">
                  <c:v>1.9174624293392178E-4</c:v>
                </c:pt>
                <c:pt idx="2348">
                  <c:v>1.9174524202747375E-4</c:v>
                </c:pt>
                <c:pt idx="2349">
                  <c:v>1.9174424066370239E-4</c:v>
                </c:pt>
                <c:pt idx="2350">
                  <c:v>1.9174323884268974E-4</c:v>
                </c:pt>
                <c:pt idx="2351">
                  <c:v>1.9174223656451793E-4</c:v>
                </c:pt>
                <c:pt idx="2352">
                  <c:v>1.9174123382926906E-4</c:v>
                </c:pt>
                <c:pt idx="2353">
                  <c:v>1.9174023063702519E-4</c:v>
                </c:pt>
                <c:pt idx="2354">
                  <c:v>1.917392269878684E-4</c:v>
                </c:pt>
                <c:pt idx="2355">
                  <c:v>1.917382228818807E-4</c:v>
                </c:pt>
                <c:pt idx="2356">
                  <c:v>1.9173721831914421E-4</c:v>
                </c:pt>
                <c:pt idx="2357">
                  <c:v>1.917362132997409E-4</c:v>
                </c:pt>
                <c:pt idx="2358">
                  <c:v>1.9173520782375284E-4</c:v>
                </c:pt>
                <c:pt idx="2359">
                  <c:v>1.91734201891262E-4</c:v>
                </c:pt>
                <c:pt idx="2360">
                  <c:v>1.9173319550235042E-4</c:v>
                </c:pt>
                <c:pt idx="2361">
                  <c:v>1.917321886571001E-4</c:v>
                </c:pt>
                <c:pt idx="2362">
                  <c:v>1.9173118135559298E-4</c:v>
                </c:pt>
                <c:pt idx="2363">
                  <c:v>1.9173017359791107E-4</c:v>
                </c:pt>
                <c:pt idx="2364">
                  <c:v>1.9172916538413631E-4</c:v>
                </c:pt>
                <c:pt idx="2365">
                  <c:v>1.917281567143507E-4</c:v>
                </c:pt>
                <c:pt idx="2366">
                  <c:v>1.9172714758863613E-4</c:v>
                </c:pt>
                <c:pt idx="2367">
                  <c:v>1.9172613800707452E-4</c:v>
                </c:pt>
                <c:pt idx="2368">
                  <c:v>1.9172512796974785E-4</c:v>
                </c:pt>
                <c:pt idx="2369">
                  <c:v>1.9172411747673797E-4</c:v>
                </c:pt>
                <c:pt idx="2370">
                  <c:v>1.9172310652812685E-4</c:v>
                </c:pt>
                <c:pt idx="2371">
                  <c:v>1.9172209512399632E-4</c:v>
                </c:pt>
                <c:pt idx="2372">
                  <c:v>1.9172108326442823E-4</c:v>
                </c:pt>
                <c:pt idx="2373">
                  <c:v>1.9172007094950456E-4</c:v>
                </c:pt>
                <c:pt idx="2374">
                  <c:v>1.9171905817930707E-4</c:v>
                </c:pt>
                <c:pt idx="2375">
                  <c:v>1.9171804495391766E-4</c:v>
                </c:pt>
                <c:pt idx="2376">
                  <c:v>1.9171703127341815E-4</c:v>
                </c:pt>
                <c:pt idx="2377">
                  <c:v>1.9171601713789037E-4</c:v>
                </c:pt>
                <c:pt idx="2378">
                  <c:v>1.9171500254741613E-4</c:v>
                </c:pt>
                <c:pt idx="2379">
                  <c:v>1.9171398750207722E-4</c:v>
                </c:pt>
                <c:pt idx="2380">
                  <c:v>1.9171297200195548E-4</c:v>
                </c:pt>
                <c:pt idx="2381">
                  <c:v>1.9171195604713269E-4</c:v>
                </c:pt>
                <c:pt idx="2382">
                  <c:v>1.9171093963769056E-4</c:v>
                </c:pt>
                <c:pt idx="2383">
                  <c:v>1.9170992277371094E-4</c:v>
                </c:pt>
                <c:pt idx="2384">
                  <c:v>1.9170890545527555E-4</c:v>
                </c:pt>
                <c:pt idx="2385">
                  <c:v>1.9170788768246611E-4</c:v>
                </c:pt>
                <c:pt idx="2386">
                  <c:v>1.9170686945536441E-4</c:v>
                </c:pt>
                <c:pt idx="2387">
                  <c:v>1.9170585077405211E-4</c:v>
                </c:pt>
                <c:pt idx="2388">
                  <c:v>1.9170483163861096E-4</c:v>
                </c:pt>
                <c:pt idx="2389">
                  <c:v>1.9170381204912265E-4</c:v>
                </c:pt>
                <c:pt idx="2390">
                  <c:v>1.917027920056689E-4</c:v>
                </c:pt>
                <c:pt idx="2391">
                  <c:v>1.9170177150833136E-4</c:v>
                </c:pt>
                <c:pt idx="2392">
                  <c:v>1.917007505571917E-4</c:v>
                </c:pt>
                <c:pt idx="2393">
                  <c:v>1.9169972915233159E-4</c:v>
                </c:pt>
                <c:pt idx="2394">
                  <c:v>1.9169870729383268E-4</c:v>
                </c:pt>
                <c:pt idx="2395">
                  <c:v>1.9169768498177665E-4</c:v>
                </c:pt>
                <c:pt idx="2396">
                  <c:v>1.9169666221624504E-4</c:v>
                </c:pt>
                <c:pt idx="2397">
                  <c:v>1.9169563899731958E-4</c:v>
                </c:pt>
                <c:pt idx="2398">
                  <c:v>1.9169461532508181E-4</c:v>
                </c:pt>
                <c:pt idx="2399">
                  <c:v>1.9169359119961329E-4</c:v>
                </c:pt>
                <c:pt idx="2400">
                  <c:v>1.9169256662099571E-4</c:v>
                </c:pt>
                <c:pt idx="2401">
                  <c:v>1.9169154158931058E-4</c:v>
                </c:pt>
                <c:pt idx="2402">
                  <c:v>1.916905161046395E-4</c:v>
                </c:pt>
                <c:pt idx="2403">
                  <c:v>1.9168949016706402E-4</c:v>
                </c:pt>
                <c:pt idx="2404">
                  <c:v>1.9168846377666567E-4</c:v>
                </c:pt>
                <c:pt idx="2405">
                  <c:v>1.9168743693352599E-4</c:v>
                </c:pt>
                <c:pt idx="2406">
                  <c:v>1.9168640963772651E-4</c:v>
                </c:pt>
                <c:pt idx="2407">
                  <c:v>1.9168538188934879E-4</c:v>
                </c:pt>
                <c:pt idx="2408">
                  <c:v>1.9168435368847425E-4</c:v>
                </c:pt>
                <c:pt idx="2409">
                  <c:v>1.9168332503518445E-4</c:v>
                </c:pt>
                <c:pt idx="2410">
                  <c:v>1.9168229592956087E-4</c:v>
                </c:pt>
                <c:pt idx="2411">
                  <c:v>1.9168126637168493E-4</c:v>
                </c:pt>
                <c:pt idx="2412">
                  <c:v>1.9168023636163817E-4</c:v>
                </c:pt>
                <c:pt idx="2413">
                  <c:v>1.9167920589950203E-4</c:v>
                </c:pt>
                <c:pt idx="2414">
                  <c:v>1.9167817498535789E-4</c:v>
                </c:pt>
                <c:pt idx="2415">
                  <c:v>1.9167714361928724E-4</c:v>
                </c:pt>
                <c:pt idx="2416">
                  <c:v>1.9167611180137149E-4</c:v>
                </c:pt>
                <c:pt idx="2417">
                  <c:v>1.9167507953169209E-4</c:v>
                </c:pt>
                <c:pt idx="2418">
                  <c:v>1.9167404681033035E-4</c:v>
                </c:pt>
                <c:pt idx="2419">
                  <c:v>1.9167301363736772E-4</c:v>
                </c:pt>
                <c:pt idx="2420">
                  <c:v>1.916719800128856E-4</c:v>
                </c:pt>
                <c:pt idx="2421">
                  <c:v>1.9167094593696533E-4</c:v>
                </c:pt>
                <c:pt idx="2422">
                  <c:v>1.916699114096883E-4</c:v>
                </c:pt>
                <c:pt idx="2423">
                  <c:v>1.9166887643113582E-4</c:v>
                </c:pt>
                <c:pt idx="2424">
                  <c:v>1.9166784100138926E-4</c:v>
                </c:pt>
                <c:pt idx="2425">
                  <c:v>1.9166680512052993E-4</c:v>
                </c:pt>
                <c:pt idx="2426">
                  <c:v>1.9166576878863916E-4</c:v>
                </c:pt>
                <c:pt idx="2427">
                  <c:v>1.9166473200579829E-4</c:v>
                </c:pt>
                <c:pt idx="2428">
                  <c:v>1.9166369477208856E-4</c:v>
                </c:pt>
                <c:pt idx="2429">
                  <c:v>1.9166265708759126E-4</c:v>
                </c:pt>
                <c:pt idx="2430">
                  <c:v>1.9166161895238775E-4</c:v>
                </c:pt>
                <c:pt idx="2431">
                  <c:v>1.9166058036655919E-4</c:v>
                </c:pt>
                <c:pt idx="2432">
                  <c:v>1.9165954133018695E-4</c:v>
                </c:pt>
                <c:pt idx="2433">
                  <c:v>1.9165850184335218E-4</c:v>
                </c:pt>
                <c:pt idx="2434">
                  <c:v>1.9165746190613614E-4</c:v>
                </c:pt>
                <c:pt idx="2435">
                  <c:v>1.9165642151862009E-4</c:v>
                </c:pt>
                <c:pt idx="2436">
                  <c:v>1.9165538068088525E-4</c:v>
                </c:pt>
                <c:pt idx="2437">
                  <c:v>1.9165433939301275E-4</c:v>
                </c:pt>
                <c:pt idx="2438">
                  <c:v>1.9165329765508387E-4</c:v>
                </c:pt>
                <c:pt idx="2439">
                  <c:v>1.916522554671798E-4</c:v>
                </c:pt>
                <c:pt idx="2440">
                  <c:v>1.916512128293816E-4</c:v>
                </c:pt>
                <c:pt idx="2441">
                  <c:v>1.9165016974177058E-4</c:v>
                </c:pt>
                <c:pt idx="2442">
                  <c:v>1.916491262044278E-4</c:v>
                </c:pt>
                <c:pt idx="2443">
                  <c:v>1.9164808221743443E-4</c:v>
                </c:pt>
                <c:pt idx="2444">
                  <c:v>1.9164703778087161E-4</c:v>
                </c:pt>
                <c:pt idx="2445">
                  <c:v>1.9164599289482045E-4</c:v>
                </c:pt>
                <c:pt idx="2446">
                  <c:v>1.9164494755936209E-4</c:v>
                </c:pt>
                <c:pt idx="2447">
                  <c:v>1.9164390177457761E-4</c:v>
                </c:pt>
                <c:pt idx="2448">
                  <c:v>1.9164285554054811E-4</c:v>
                </c:pt>
                <c:pt idx="2449">
                  <c:v>1.9164180885735465E-4</c:v>
                </c:pt>
                <c:pt idx="2450">
                  <c:v>1.9164076172507833E-4</c:v>
                </c:pt>
                <c:pt idx="2451">
                  <c:v>1.9163971414380021E-4</c:v>
                </c:pt>
                <c:pt idx="2452">
                  <c:v>1.9163866611360134E-4</c:v>
                </c:pt>
                <c:pt idx="2453">
                  <c:v>1.9163761763456275E-4</c:v>
                </c:pt>
                <c:pt idx="2454">
                  <c:v>1.9163656870676546E-4</c:v>
                </c:pt>
                <c:pt idx="2455">
                  <c:v>1.9163551933029053E-4</c:v>
                </c:pt>
                <c:pt idx="2456">
                  <c:v>1.9163446950521893E-4</c:v>
                </c:pt>
                <c:pt idx="2457">
                  <c:v>1.9163341923163167E-4</c:v>
                </c:pt>
                <c:pt idx="2458">
                  <c:v>1.9163236850960977E-4</c:v>
                </c:pt>
                <c:pt idx="2459">
                  <c:v>1.9163131733923415E-4</c:v>
                </c:pt>
                <c:pt idx="2460">
                  <c:v>1.9163026572058581E-4</c:v>
                </c:pt>
                <c:pt idx="2461">
                  <c:v>1.9162921365374576E-4</c:v>
                </c:pt>
                <c:pt idx="2462">
                  <c:v>1.9162816113879486E-4</c:v>
                </c:pt>
                <c:pt idx="2463">
                  <c:v>1.916271081758141E-4</c:v>
                </c:pt>
                <c:pt idx="2464">
                  <c:v>1.9162605476488438E-4</c:v>
                </c:pt>
                <c:pt idx="2465">
                  <c:v>1.9162500090608663E-4</c:v>
                </c:pt>
                <c:pt idx="2466">
                  <c:v>1.9162394659950178E-4</c:v>
                </c:pt>
                <c:pt idx="2467">
                  <c:v>1.9162289184521071E-4</c:v>
                </c:pt>
                <c:pt idx="2468">
                  <c:v>1.916218366432943E-4</c:v>
                </c:pt>
                <c:pt idx="2469">
                  <c:v>1.9162078099383339E-4</c:v>
                </c:pt>
                <c:pt idx="2470">
                  <c:v>1.9161972489690893E-4</c:v>
                </c:pt>
                <c:pt idx="2471">
                  <c:v>1.9161866835260173E-4</c:v>
                </c:pt>
                <c:pt idx="2472">
                  <c:v>1.9161761136099261E-4</c:v>
                </c:pt>
                <c:pt idx="2473">
                  <c:v>1.9161655392216245E-4</c:v>
                </c:pt>
                <c:pt idx="2474">
                  <c:v>1.9161549603619204E-4</c:v>
                </c:pt>
                <c:pt idx="2475">
                  <c:v>1.9161443770316223E-4</c:v>
                </c:pt>
                <c:pt idx="2476">
                  <c:v>1.916133789231538E-4</c:v>
                </c:pt>
                <c:pt idx="2477">
                  <c:v>1.9161231969624752E-4</c:v>
                </c:pt>
                <c:pt idx="2478">
                  <c:v>1.9161126002252424E-4</c:v>
                </c:pt>
                <c:pt idx="2479">
                  <c:v>1.9161019990206467E-4</c:v>
                </c:pt>
                <c:pt idx="2480">
                  <c:v>1.9160913933494961E-4</c:v>
                </c:pt>
                <c:pt idx="2481">
                  <c:v>1.9160807832125981E-4</c:v>
                </c:pt>
                <c:pt idx="2482">
                  <c:v>1.9160701686107595E-4</c:v>
                </c:pt>
                <c:pt idx="2483">
                  <c:v>1.916059549544789E-4</c:v>
                </c:pt>
                <c:pt idx="2484">
                  <c:v>1.9160489260154926E-4</c:v>
                </c:pt>
                <c:pt idx="2485">
                  <c:v>1.9160382980236776E-4</c:v>
                </c:pt>
                <c:pt idx="2486">
                  <c:v>1.9160276655701516E-4</c:v>
                </c:pt>
                <c:pt idx="2487">
                  <c:v>1.9160170286557207E-4</c:v>
                </c:pt>
                <c:pt idx="2488">
                  <c:v>1.9160063872811925E-4</c:v>
                </c:pt>
                <c:pt idx="2489">
                  <c:v>1.9159957414473732E-4</c:v>
                </c:pt>
                <c:pt idx="2490">
                  <c:v>1.9159850911550693E-4</c:v>
                </c:pt>
                <c:pt idx="2491">
                  <c:v>1.915974436405088E-4</c:v>
                </c:pt>
                <c:pt idx="2492">
                  <c:v>1.915963777198235E-4</c:v>
                </c:pt>
                <c:pt idx="2493">
                  <c:v>1.9159531135353169E-4</c:v>
                </c:pt>
                <c:pt idx="2494">
                  <c:v>1.9159424454171398E-4</c:v>
                </c:pt>
                <c:pt idx="2495">
                  <c:v>1.91593177284451E-4</c:v>
                </c:pt>
                <c:pt idx="2496">
                  <c:v>1.9159210958182333E-4</c:v>
                </c:pt>
                <c:pt idx="2497">
                  <c:v>1.9159104143391155E-4</c:v>
                </c:pt>
                <c:pt idx="2498">
                  <c:v>1.9158997284079624E-4</c:v>
                </c:pt>
                <c:pt idx="2499">
                  <c:v>1.9158890380255799E-4</c:v>
                </c:pt>
                <c:pt idx="2500">
                  <c:v>1.9158783431927736E-4</c:v>
                </c:pt>
                <c:pt idx="2501">
                  <c:v>1.9158676439103486E-4</c:v>
                </c:pt>
                <c:pt idx="2502">
                  <c:v>1.9158569401791107E-4</c:v>
                </c:pt>
                <c:pt idx="2503">
                  <c:v>1.9158462319998648E-4</c:v>
                </c:pt>
                <c:pt idx="2504">
                  <c:v>1.9158355193734164E-4</c:v>
                </c:pt>
                <c:pt idx="2505">
                  <c:v>1.9158248023005704E-4</c:v>
                </c:pt>
                <c:pt idx="2506">
                  <c:v>1.9158140807821317E-4</c:v>
                </c:pt>
                <c:pt idx="2507">
                  <c:v>1.9158033548189051E-4</c:v>
                </c:pt>
                <c:pt idx="2508">
                  <c:v>1.9157926244116953E-4</c:v>
                </c:pt>
                <c:pt idx="2509">
                  <c:v>1.9157818895613077E-4</c:v>
                </c:pt>
                <c:pt idx="2510">
                  <c:v>1.9157711502685462E-4</c:v>
                </c:pt>
                <c:pt idx="2511">
                  <c:v>1.9157604065342154E-4</c:v>
                </c:pt>
                <c:pt idx="2512">
                  <c:v>1.9157496583591192E-4</c:v>
                </c:pt>
                <c:pt idx="2513">
                  <c:v>1.9157389057440627E-4</c:v>
                </c:pt>
                <c:pt idx="2514">
                  <c:v>1.9157281486898494E-4</c:v>
                </c:pt>
                <c:pt idx="2515">
                  <c:v>1.9157173871972837E-4</c:v>
                </c:pt>
                <c:pt idx="2516">
                  <c:v>1.9157066212671691E-4</c:v>
                </c:pt>
                <c:pt idx="2517">
                  <c:v>1.91569585090031E-4</c:v>
                </c:pt>
                <c:pt idx="2518">
                  <c:v>1.9156850760975098E-4</c:v>
                </c:pt>
                <c:pt idx="2519">
                  <c:v>1.9156742968595722E-4</c:v>
                </c:pt>
                <c:pt idx="2520">
                  <c:v>1.9156635131873008E-4</c:v>
                </c:pt>
                <c:pt idx="2521">
                  <c:v>1.9156527250814988E-4</c:v>
                </c:pt>
                <c:pt idx="2522">
                  <c:v>1.9156419325429698E-4</c:v>
                </c:pt>
                <c:pt idx="2523">
                  <c:v>1.9156311355725166E-4</c:v>
                </c:pt>
                <c:pt idx="2524">
                  <c:v>1.9156203341709428E-4</c:v>
                </c:pt>
                <c:pt idx="2525">
                  <c:v>1.9156095283390516E-4</c:v>
                </c:pt>
                <c:pt idx="2526">
                  <c:v>1.9155987180776452E-4</c:v>
                </c:pt>
                <c:pt idx="2527">
                  <c:v>1.9155879033875268E-4</c:v>
                </c:pt>
                <c:pt idx="2528">
                  <c:v>1.9155770842694994E-4</c:v>
                </c:pt>
                <c:pt idx="2529">
                  <c:v>1.915566260724365E-4</c:v>
                </c:pt>
                <c:pt idx="2530">
                  <c:v>1.9155554327529264E-4</c:v>
                </c:pt>
                <c:pt idx="2531">
                  <c:v>1.9155446003559862E-4</c:v>
                </c:pt>
                <c:pt idx="2532">
                  <c:v>1.9155337635343465E-4</c:v>
                </c:pt>
                <c:pt idx="2533">
                  <c:v>1.9155229222888096E-4</c:v>
                </c:pt>
                <c:pt idx="2534">
                  <c:v>1.9155120766201772E-4</c:v>
                </c:pt>
                <c:pt idx="2535">
                  <c:v>1.9154996761553059E-4</c:v>
                </c:pt>
                <c:pt idx="2536">
                  <c:v>1.9154888210113133E-4</c:v>
                </c:pt>
                <c:pt idx="2537">
                  <c:v>1.9154779614467455E-4</c:v>
                </c:pt>
                <c:pt idx="2538">
                  <c:v>1.9154670974624044E-4</c:v>
                </c:pt>
                <c:pt idx="2539">
                  <c:v>1.915456229059092E-4</c:v>
                </c:pt>
                <c:pt idx="2540">
                  <c:v>1.915445356237609E-4</c:v>
                </c:pt>
                <c:pt idx="2541">
                  <c:v>1.9154344789987574E-4</c:v>
                </c:pt>
                <c:pt idx="2542">
                  <c:v>1.9154235973433382E-4</c:v>
                </c:pt>
                <c:pt idx="2543">
                  <c:v>1.9154127112721523E-4</c:v>
                </c:pt>
                <c:pt idx="2544">
                  <c:v>1.9154018207860013E-4</c:v>
                </c:pt>
                <c:pt idx="2545">
                  <c:v>1.915390925885686E-4</c:v>
                </c:pt>
                <c:pt idx="2546">
                  <c:v>1.9153800265720073E-4</c:v>
                </c:pt>
                <c:pt idx="2547">
                  <c:v>1.9153691228457657E-4</c:v>
                </c:pt>
                <c:pt idx="2548">
                  <c:v>1.9153582147077617E-4</c:v>
                </c:pt>
                <c:pt idx="2549">
                  <c:v>1.9153473021587964E-4</c:v>
                </c:pt>
                <c:pt idx="2550">
                  <c:v>1.9153363851996701E-4</c:v>
                </c:pt>
                <c:pt idx="2551">
                  <c:v>1.9153254638311828E-4</c:v>
                </c:pt>
                <c:pt idx="2552">
                  <c:v>1.9153145380541354E-4</c:v>
                </c:pt>
                <c:pt idx="2553">
                  <c:v>1.9153036078693272E-4</c:v>
                </c:pt>
                <c:pt idx="2554">
                  <c:v>1.9152926732775592E-4</c:v>
                </c:pt>
                <c:pt idx="2555">
                  <c:v>1.9152817342796304E-4</c:v>
                </c:pt>
                <c:pt idx="2556">
                  <c:v>1.9152707908763413E-4</c:v>
                </c:pt>
                <c:pt idx="2557">
                  <c:v>1.9152598430684914E-4</c:v>
                </c:pt>
                <c:pt idx="2558">
                  <c:v>1.9152488908568804E-4</c:v>
                </c:pt>
                <c:pt idx="2559">
                  <c:v>1.9152379342423081E-4</c:v>
                </c:pt>
                <c:pt idx="2560">
                  <c:v>1.9152269732255732E-4</c:v>
                </c:pt>
                <c:pt idx="2561">
                  <c:v>1.9152160078074758E-4</c:v>
                </c:pt>
                <c:pt idx="2562">
                  <c:v>1.9152050379888145E-4</c:v>
                </c:pt>
                <c:pt idx="2563">
                  <c:v>1.9151940637703889E-4</c:v>
                </c:pt>
                <c:pt idx="2564">
                  <c:v>1.9151830851529979E-4</c:v>
                </c:pt>
                <c:pt idx="2565">
                  <c:v>1.9151721021374402E-4</c:v>
                </c:pt>
                <c:pt idx="2566">
                  <c:v>1.9151611147245152E-4</c:v>
                </c:pt>
                <c:pt idx="2567">
                  <c:v>1.9151501229150208E-4</c:v>
                </c:pt>
                <c:pt idx="2568">
                  <c:v>1.9151391267097567E-4</c:v>
                </c:pt>
                <c:pt idx="2569">
                  <c:v>1.9151281261095202E-4</c:v>
                </c:pt>
                <c:pt idx="2570">
                  <c:v>1.9151171211151104E-4</c:v>
                </c:pt>
                <c:pt idx="2571">
                  <c:v>1.9151061117273258E-4</c:v>
                </c:pt>
                <c:pt idx="2572">
                  <c:v>1.9150950979469639E-4</c:v>
                </c:pt>
                <c:pt idx="2573">
                  <c:v>1.9150840797748237E-4</c:v>
                </c:pt>
                <c:pt idx="2574">
                  <c:v>1.9150730572117024E-4</c:v>
                </c:pt>
                <c:pt idx="2575">
                  <c:v>1.9150620302583983E-4</c:v>
                </c:pt>
                <c:pt idx="2576">
                  <c:v>1.9150509989157094E-4</c:v>
                </c:pt>
                <c:pt idx="2577">
                  <c:v>1.9150399631844331E-4</c:v>
                </c:pt>
                <c:pt idx="2578">
                  <c:v>1.9150289230653668E-4</c:v>
                </c:pt>
                <c:pt idx="2579">
                  <c:v>1.9150178785593084E-4</c:v>
                </c:pt>
                <c:pt idx="2580">
                  <c:v>1.9150068296670553E-4</c:v>
                </c:pt>
                <c:pt idx="2581">
                  <c:v>1.9149957763894048E-4</c:v>
                </c:pt>
                <c:pt idx="2582">
                  <c:v>1.914984718727154E-4</c:v>
                </c:pt>
                <c:pt idx="2583">
                  <c:v>1.9149736566810999E-4</c:v>
                </c:pt>
                <c:pt idx="2584">
                  <c:v>1.9149625902520394E-4</c:v>
                </c:pt>
                <c:pt idx="2585">
                  <c:v>1.9149515194407697E-4</c:v>
                </c:pt>
                <c:pt idx="2586">
                  <c:v>1.9149404442480873E-4</c:v>
                </c:pt>
                <c:pt idx="2587">
                  <c:v>1.914927781521049E-4</c:v>
                </c:pt>
                <c:pt idx="2588">
                  <c:v>1.914916696942308E-4</c:v>
                </c:pt>
                <c:pt idx="2589">
                  <c:v>1.9149056079846582E-4</c:v>
                </c:pt>
                <c:pt idx="2590">
                  <c:v>1.914894514648896E-4</c:v>
                </c:pt>
                <c:pt idx="2591">
                  <c:v>1.9148834169358171E-4</c:v>
                </c:pt>
                <c:pt idx="2592">
                  <c:v>1.9148723148462181E-4</c:v>
                </c:pt>
                <c:pt idx="2593">
                  <c:v>1.9148612083808952E-4</c:v>
                </c:pt>
                <c:pt idx="2594">
                  <c:v>1.9148500975406436E-4</c:v>
                </c:pt>
                <c:pt idx="2595">
                  <c:v>1.9148389823262602E-4</c:v>
                </c:pt>
                <c:pt idx="2596">
                  <c:v>1.91482786273854E-4</c:v>
                </c:pt>
                <c:pt idx="2597">
                  <c:v>1.9148167387782791E-4</c:v>
                </c:pt>
                <c:pt idx="2598">
                  <c:v>1.9148056104462729E-4</c:v>
                </c:pt>
                <c:pt idx="2599">
                  <c:v>1.9147944777433168E-4</c:v>
                </c:pt>
                <c:pt idx="2600">
                  <c:v>1.914783340670206E-4</c:v>
                </c:pt>
                <c:pt idx="2601">
                  <c:v>1.9147721992277363E-4</c:v>
                </c:pt>
                <c:pt idx="2602">
                  <c:v>1.9147610534167022E-4</c:v>
                </c:pt>
                <c:pt idx="2603">
                  <c:v>1.9147499032378995E-4</c:v>
                </c:pt>
                <c:pt idx="2604">
                  <c:v>1.9147387486921223E-4</c:v>
                </c:pt>
                <c:pt idx="2605">
                  <c:v>1.914727589780166E-4</c:v>
                </c:pt>
                <c:pt idx="2606">
                  <c:v>1.9147164265028251E-4</c:v>
                </c:pt>
                <c:pt idx="2607">
                  <c:v>1.9147052588608946E-4</c:v>
                </c:pt>
                <c:pt idx="2608">
                  <c:v>1.914694086855169E-4</c:v>
                </c:pt>
                <c:pt idx="2609">
                  <c:v>1.914682910486442E-4</c:v>
                </c:pt>
                <c:pt idx="2610">
                  <c:v>1.9146717297555089E-4</c:v>
                </c:pt>
                <c:pt idx="2611">
                  <c:v>1.9146605446631633E-4</c:v>
                </c:pt>
                <c:pt idx="2612">
                  <c:v>1.9146493552101999E-4</c:v>
                </c:pt>
                <c:pt idx="2613">
                  <c:v>1.9146381613974124E-4</c:v>
                </c:pt>
                <c:pt idx="2614">
                  <c:v>1.9146269632255947E-4</c:v>
                </c:pt>
                <c:pt idx="2615">
                  <c:v>1.9146157606955407E-4</c:v>
                </c:pt>
                <c:pt idx="2616">
                  <c:v>1.9146045538080442E-4</c:v>
                </c:pt>
                <c:pt idx="2617">
                  <c:v>1.9145933425638987E-4</c:v>
                </c:pt>
                <c:pt idx="2618">
                  <c:v>1.9145821269638975E-4</c:v>
                </c:pt>
                <c:pt idx="2619">
                  <c:v>1.9145709070088348E-4</c:v>
                </c:pt>
                <c:pt idx="2620">
                  <c:v>1.9145596826995032E-4</c:v>
                </c:pt>
                <c:pt idx="2621">
                  <c:v>1.9145484540366962E-4</c:v>
                </c:pt>
                <c:pt idx="2622">
                  <c:v>1.9145372210212073E-4</c:v>
                </c:pt>
                <c:pt idx="2623">
                  <c:v>1.914525983653829E-4</c:v>
                </c:pt>
                <c:pt idx="2624">
                  <c:v>1.9145147419353544E-4</c:v>
                </c:pt>
                <c:pt idx="2625">
                  <c:v>1.9145034958665763E-4</c:v>
                </c:pt>
                <c:pt idx="2626">
                  <c:v>1.9144922454482875E-4</c:v>
                </c:pt>
                <c:pt idx="2627">
                  <c:v>1.9144809906812804E-4</c:v>
                </c:pt>
                <c:pt idx="2628">
                  <c:v>1.9144697315663479E-4</c:v>
                </c:pt>
                <c:pt idx="2629">
                  <c:v>1.914458468104282E-4</c:v>
                </c:pt>
                <c:pt idx="2630">
                  <c:v>1.9144472002958755E-4</c:v>
                </c:pt>
                <c:pt idx="2631">
                  <c:v>1.9144359281419201E-4</c:v>
                </c:pt>
                <c:pt idx="2632">
                  <c:v>1.9144246516432085E-4</c:v>
                </c:pt>
                <c:pt idx="2633">
                  <c:v>1.914413370800532E-4</c:v>
                </c:pt>
                <c:pt idx="2634">
                  <c:v>1.9144020856146836E-4</c:v>
                </c:pt>
                <c:pt idx="2635">
                  <c:v>1.9143907960864537E-4</c:v>
                </c:pt>
                <c:pt idx="2636">
                  <c:v>1.9143795022166354E-4</c:v>
                </c:pt>
                <c:pt idx="2637">
                  <c:v>1.9143682040060191E-4</c:v>
                </c:pt>
                <c:pt idx="2638">
                  <c:v>1.9143569014553973E-4</c:v>
                </c:pt>
                <c:pt idx="2639">
                  <c:v>1.9143439789414085E-4</c:v>
                </c:pt>
                <c:pt idx="2640">
                  <c:v>1.9143326670934387E-4</c:v>
                </c:pt>
                <c:pt idx="2641">
                  <c:v>1.91432135090795E-4</c:v>
                </c:pt>
                <c:pt idx="2642">
                  <c:v>1.9143100303857332E-4</c:v>
                </c:pt>
                <c:pt idx="2643">
                  <c:v>1.9142987055275793E-4</c:v>
                </c:pt>
                <c:pt idx="2644">
                  <c:v>1.91428737633428E-4</c:v>
                </c:pt>
                <c:pt idx="2645">
                  <c:v>1.9142760428066255E-4</c:v>
                </c:pt>
                <c:pt idx="2646">
                  <c:v>1.9142647049454059E-4</c:v>
                </c:pt>
                <c:pt idx="2647">
                  <c:v>1.9142533627514131E-4</c:v>
                </c:pt>
                <c:pt idx="2648">
                  <c:v>1.9142420162254363E-4</c:v>
                </c:pt>
                <c:pt idx="2649">
                  <c:v>1.9142306653682669E-4</c:v>
                </c:pt>
                <c:pt idx="2650">
                  <c:v>1.9142193101806947E-4</c:v>
                </c:pt>
                <c:pt idx="2651">
                  <c:v>1.9142079506635101E-4</c:v>
                </c:pt>
                <c:pt idx="2652">
                  <c:v>1.914190091247964E-4</c:v>
                </c:pt>
                <c:pt idx="2653">
                  <c:v>1.9141787206011175E-4</c:v>
                </c:pt>
                <c:pt idx="2654">
                  <c:v>1.9141673456274795E-4</c:v>
                </c:pt>
                <c:pt idx="2655">
                  <c:v>1.9141559663278404E-4</c:v>
                </c:pt>
                <c:pt idx="2656">
                  <c:v>1.9141445827029893E-4</c:v>
                </c:pt>
                <c:pt idx="2657">
                  <c:v>1.9141331947537156E-4</c:v>
                </c:pt>
                <c:pt idx="2658">
                  <c:v>1.9141218024808091E-4</c:v>
                </c:pt>
                <c:pt idx="2659">
                  <c:v>1.9141104058850586E-4</c:v>
                </c:pt>
                <c:pt idx="2660">
                  <c:v>1.9140990049672541E-4</c:v>
                </c:pt>
                <c:pt idx="2661">
                  <c:v>1.9140875997281841E-4</c:v>
                </c:pt>
                <c:pt idx="2662">
                  <c:v>1.914076190168638E-4</c:v>
                </c:pt>
                <c:pt idx="2663">
                  <c:v>1.9140647762894047E-4</c:v>
                </c:pt>
                <c:pt idx="2664">
                  <c:v>1.9140533580912726E-4</c:v>
                </c:pt>
                <c:pt idx="2665">
                  <c:v>1.9140419355750309E-4</c:v>
                </c:pt>
                <c:pt idx="2666">
                  <c:v>1.9140305087414678E-4</c:v>
                </c:pt>
                <c:pt idx="2667">
                  <c:v>1.9140190775913723E-4</c:v>
                </c:pt>
                <c:pt idx="2668">
                  <c:v>1.914007642125532E-4</c:v>
                </c:pt>
                <c:pt idx="2669">
                  <c:v>1.9139962023447365E-4</c:v>
                </c:pt>
                <c:pt idx="2670">
                  <c:v>1.9139847582497731E-4</c:v>
                </c:pt>
                <c:pt idx="2671">
                  <c:v>1.9139733098414298E-4</c:v>
                </c:pt>
                <c:pt idx="2672">
                  <c:v>1.9139618571204951E-4</c:v>
                </c:pt>
                <c:pt idx="2673">
                  <c:v>1.9139504000877566E-4</c:v>
                </c:pt>
                <c:pt idx="2674">
                  <c:v>1.9139389387440027E-4</c:v>
                </c:pt>
                <c:pt idx="2675">
                  <c:v>1.9139274730900203E-4</c:v>
                </c:pt>
                <c:pt idx="2676">
                  <c:v>1.9139160031265973E-4</c:v>
                </c:pt>
                <c:pt idx="2677">
                  <c:v>1.9139045288545217E-4</c:v>
                </c:pt>
                <c:pt idx="2678">
                  <c:v>1.9138930502745802E-4</c:v>
                </c:pt>
                <c:pt idx="2679">
                  <c:v>1.9138815673875605E-4</c:v>
                </c:pt>
                <c:pt idx="2680">
                  <c:v>1.91387008019425E-4</c:v>
                </c:pt>
                <c:pt idx="2681">
                  <c:v>1.9138585886954354E-4</c:v>
                </c:pt>
                <c:pt idx="2682">
                  <c:v>1.9138470928919038E-4</c:v>
                </c:pt>
                <c:pt idx="2683">
                  <c:v>1.9138355927844422E-4</c:v>
                </c:pt>
                <c:pt idx="2684">
                  <c:v>1.9138240883738374E-4</c:v>
                </c:pt>
                <c:pt idx="2685">
                  <c:v>1.9138125796608761E-4</c:v>
                </c:pt>
                <c:pt idx="2686">
                  <c:v>1.9138010666463448E-4</c:v>
                </c:pt>
                <c:pt idx="2687">
                  <c:v>1.9137895493310302E-4</c:v>
                </c:pt>
                <c:pt idx="2688">
                  <c:v>1.9137780277157188E-4</c:v>
                </c:pt>
                <c:pt idx="2689">
                  <c:v>1.9137665018011964E-4</c:v>
                </c:pt>
                <c:pt idx="2690">
                  <c:v>1.9137549715882499E-4</c:v>
                </c:pt>
                <c:pt idx="2691">
                  <c:v>1.9137434370776647E-4</c:v>
                </c:pt>
                <c:pt idx="2692">
                  <c:v>1.9137318982702275E-4</c:v>
                </c:pt>
                <c:pt idx="2693">
                  <c:v>1.9137203551667238E-4</c:v>
                </c:pt>
                <c:pt idx="2694">
                  <c:v>1.9137088077679395E-4</c:v>
                </c:pt>
                <c:pt idx="2695">
                  <c:v>1.9136972560746603E-4</c:v>
                </c:pt>
                <c:pt idx="2696">
                  <c:v>1.9136857000876716E-4</c:v>
                </c:pt>
                <c:pt idx="2697">
                  <c:v>1.9136741398077594E-4</c:v>
                </c:pt>
                <c:pt idx="2698">
                  <c:v>1.9136625752357085E-4</c:v>
                </c:pt>
                <c:pt idx="2699">
                  <c:v>1.9136510063723046E-4</c:v>
                </c:pt>
                <c:pt idx="2700">
                  <c:v>1.913639433218333E-4</c:v>
                </c:pt>
                <c:pt idx="2701">
                  <c:v>1.9136278557745784E-4</c:v>
                </c:pt>
                <c:pt idx="2702">
                  <c:v>1.9136162740418262E-4</c:v>
                </c:pt>
                <c:pt idx="2703">
                  <c:v>1.9136046880208608E-4</c:v>
                </c:pt>
                <c:pt idx="2704">
                  <c:v>1.9135930977124679E-4</c:v>
                </c:pt>
                <c:pt idx="2705">
                  <c:v>1.9135815031174312E-4</c:v>
                </c:pt>
                <c:pt idx="2706">
                  <c:v>1.9135699042365357E-4</c:v>
                </c:pt>
                <c:pt idx="2707">
                  <c:v>1.9135583010705665E-4</c:v>
                </c:pt>
                <c:pt idx="2708">
                  <c:v>1.9135466936203073E-4</c:v>
                </c:pt>
                <c:pt idx="2709">
                  <c:v>1.9135350818865423E-4</c:v>
                </c:pt>
                <c:pt idx="2710">
                  <c:v>1.9135234658700559E-4</c:v>
                </c:pt>
                <c:pt idx="2711">
                  <c:v>1.9135118455716326E-4</c:v>
                </c:pt>
                <c:pt idx="2712">
                  <c:v>1.9135002209920559E-4</c:v>
                </c:pt>
                <c:pt idx="2713">
                  <c:v>1.9134885921321098E-4</c:v>
                </c:pt>
                <c:pt idx="2714">
                  <c:v>1.9134769589925784E-4</c:v>
                </c:pt>
                <c:pt idx="2715">
                  <c:v>1.913465321574245E-4</c:v>
                </c:pt>
                <c:pt idx="2716">
                  <c:v>1.9134536798778937E-4</c:v>
                </c:pt>
                <c:pt idx="2717">
                  <c:v>1.9134420339043072E-4</c:v>
                </c:pt>
                <c:pt idx="2718">
                  <c:v>1.9134303836542698E-4</c:v>
                </c:pt>
                <c:pt idx="2719">
                  <c:v>1.9134187291285643E-4</c:v>
                </c:pt>
                <c:pt idx="2720">
                  <c:v>1.913407070327974E-4</c:v>
                </c:pt>
                <c:pt idx="2721">
                  <c:v>1.9133954072532821E-4</c:v>
                </c:pt>
                <c:pt idx="2722">
                  <c:v>1.9133837399052715E-4</c:v>
                </c:pt>
                <c:pt idx="2723">
                  <c:v>1.9133720682847251E-4</c:v>
                </c:pt>
                <c:pt idx="2724">
                  <c:v>1.9133603923924256E-4</c:v>
                </c:pt>
                <c:pt idx="2725">
                  <c:v>1.913348712229156E-4</c:v>
                </c:pt>
                <c:pt idx="2726">
                  <c:v>1.9133370277956986E-4</c:v>
                </c:pt>
                <c:pt idx="2727">
                  <c:v>1.913325339092836E-4</c:v>
                </c:pt>
                <c:pt idx="2728">
                  <c:v>1.9133136461213507E-4</c:v>
                </c:pt>
                <c:pt idx="2729">
                  <c:v>1.913301948882025E-4</c:v>
                </c:pt>
                <c:pt idx="2730">
                  <c:v>1.9132902473756411E-4</c:v>
                </c:pt>
                <c:pt idx="2731">
                  <c:v>1.9132785416029811E-4</c:v>
                </c:pt>
                <c:pt idx="2732">
                  <c:v>1.9132668315648268E-4</c:v>
                </c:pt>
                <c:pt idx="2733">
                  <c:v>1.9132551172619603E-4</c:v>
                </c:pt>
                <c:pt idx="2734">
                  <c:v>1.9132433986951636E-4</c:v>
                </c:pt>
                <c:pt idx="2735">
                  <c:v>1.9132316758652178E-4</c:v>
                </c:pt>
                <c:pt idx="2736">
                  <c:v>1.9132199487729051E-4</c:v>
                </c:pt>
                <c:pt idx="2737">
                  <c:v>1.9132082174190066E-4</c:v>
                </c:pt>
                <c:pt idx="2738">
                  <c:v>1.9131964818043041E-4</c:v>
                </c:pt>
                <c:pt idx="2739">
                  <c:v>1.9131847419295785E-4</c:v>
                </c:pt>
                <c:pt idx="2740">
                  <c:v>1.9131729977956113E-4</c:v>
                </c:pt>
                <c:pt idx="2741">
                  <c:v>1.9131612494031834E-4</c:v>
                </c:pt>
                <c:pt idx="2742">
                  <c:v>1.9131494967530762E-4</c:v>
                </c:pt>
                <c:pt idx="2743">
                  <c:v>1.9131377398460701E-4</c:v>
                </c:pt>
                <c:pt idx="2744">
                  <c:v>1.9131259786829463E-4</c:v>
                </c:pt>
                <c:pt idx="2745">
                  <c:v>1.913114213264485E-4</c:v>
                </c:pt>
                <c:pt idx="2746">
                  <c:v>1.9131024435914672E-4</c:v>
                </c:pt>
                <c:pt idx="2747">
                  <c:v>1.9130906696646736E-4</c:v>
                </c:pt>
                <c:pt idx="2748">
                  <c:v>1.9130788914848844E-4</c:v>
                </c:pt>
                <c:pt idx="2749">
                  <c:v>1.9130671090528795E-4</c:v>
                </c:pt>
                <c:pt idx="2750">
                  <c:v>1.9130553223694398E-4</c:v>
                </c:pt>
                <c:pt idx="2751">
                  <c:v>1.9130435314353449E-4</c:v>
                </c:pt>
                <c:pt idx="2752">
                  <c:v>1.9130317362513752E-4</c:v>
                </c:pt>
                <c:pt idx="2753">
                  <c:v>1.91301993681831E-4</c:v>
                </c:pt>
                <c:pt idx="2754">
                  <c:v>1.9130081331369297E-4</c:v>
                </c:pt>
                <c:pt idx="2755">
                  <c:v>1.9129963252080139E-4</c:v>
                </c:pt>
                <c:pt idx="2756">
                  <c:v>1.9129845130323424E-4</c:v>
                </c:pt>
                <c:pt idx="2757">
                  <c:v>1.912972696610694E-4</c:v>
                </c:pt>
                <c:pt idx="2758">
                  <c:v>1.9129608759438488E-4</c:v>
                </c:pt>
                <c:pt idx="2759">
                  <c:v>1.9129490510325857E-4</c:v>
                </c:pt>
                <c:pt idx="2760">
                  <c:v>1.9129372218776845E-4</c:v>
                </c:pt>
                <c:pt idx="2761">
                  <c:v>1.9129253884799235E-4</c:v>
                </c:pt>
                <c:pt idx="2762">
                  <c:v>1.9129135508400821E-4</c:v>
                </c:pt>
                <c:pt idx="2763">
                  <c:v>1.9129017089589392E-4</c:v>
                </c:pt>
                <c:pt idx="2764">
                  <c:v>1.9128898628372737E-4</c:v>
                </c:pt>
                <c:pt idx="2765">
                  <c:v>1.9128780124758643E-4</c:v>
                </c:pt>
                <c:pt idx="2766">
                  <c:v>1.9128661578754895E-4</c:v>
                </c:pt>
                <c:pt idx="2767">
                  <c:v>1.912854299036928E-4</c:v>
                </c:pt>
                <c:pt idx="2768">
                  <c:v>1.912842435960958E-4</c:v>
                </c:pt>
                <c:pt idx="2769">
                  <c:v>1.912830568648358E-4</c:v>
                </c:pt>
                <c:pt idx="2770">
                  <c:v>1.9128186970999059E-4</c:v>
                </c:pt>
                <c:pt idx="2771">
                  <c:v>1.9128068213163801E-4</c:v>
                </c:pt>
                <c:pt idx="2772">
                  <c:v>1.9127949412985588E-4</c:v>
                </c:pt>
                <c:pt idx="2773">
                  <c:v>1.9127830570472195E-4</c:v>
                </c:pt>
                <c:pt idx="2774">
                  <c:v>1.9127711685631405E-4</c:v>
                </c:pt>
                <c:pt idx="2775">
                  <c:v>1.9127592758470989E-4</c:v>
                </c:pt>
                <c:pt idx="2776">
                  <c:v>1.912747378899873E-4</c:v>
                </c:pt>
                <c:pt idx="2777">
                  <c:v>1.9127354777222395E-4</c:v>
                </c:pt>
                <c:pt idx="2778">
                  <c:v>1.9127235723149767E-4</c:v>
                </c:pt>
                <c:pt idx="2779">
                  <c:v>1.9127116626788612E-4</c:v>
                </c:pt>
                <c:pt idx="2780">
                  <c:v>1.9126997488146704E-4</c:v>
                </c:pt>
                <c:pt idx="2781">
                  <c:v>1.9126878307231822E-4</c:v>
                </c:pt>
                <c:pt idx="2782">
                  <c:v>1.9126759084051726E-4</c:v>
                </c:pt>
                <c:pt idx="2783">
                  <c:v>1.9126639818614188E-4</c:v>
                </c:pt>
                <c:pt idx="2784">
                  <c:v>1.912652051092698E-4</c:v>
                </c:pt>
                <c:pt idx="2785">
                  <c:v>1.9126401160997862E-4</c:v>
                </c:pt>
                <c:pt idx="2786">
                  <c:v>1.9126281768834611E-4</c:v>
                </c:pt>
                <c:pt idx="2787">
                  <c:v>1.9126162334444984E-4</c:v>
                </c:pt>
                <c:pt idx="2788">
                  <c:v>1.9126042857836747E-4</c:v>
                </c:pt>
                <c:pt idx="2789">
                  <c:v>1.9125923339017664E-4</c:v>
                </c:pt>
                <c:pt idx="2790">
                  <c:v>1.9125803777995498E-4</c:v>
                </c:pt>
                <c:pt idx="2791">
                  <c:v>1.9125684174778009E-4</c:v>
                </c:pt>
                <c:pt idx="2792">
                  <c:v>1.9125564529372957E-4</c:v>
                </c:pt>
                <c:pt idx="2793">
                  <c:v>1.9125444841788103E-4</c:v>
                </c:pt>
                <c:pt idx="2794">
                  <c:v>1.9125325112031205E-4</c:v>
                </c:pt>
                <c:pt idx="2795">
                  <c:v>1.9125205340110016E-4</c:v>
                </c:pt>
                <c:pt idx="2796">
                  <c:v>1.91250855260323E-4</c:v>
                </c:pt>
                <c:pt idx="2797">
                  <c:v>1.9124965669805807E-4</c:v>
                </c:pt>
                <c:pt idx="2798">
                  <c:v>1.9124845771438292E-4</c:v>
                </c:pt>
                <c:pt idx="2799">
                  <c:v>1.912472583093751E-4</c:v>
                </c:pt>
                <c:pt idx="2800">
                  <c:v>1.9124605848311216E-4</c:v>
                </c:pt>
                <c:pt idx="2801">
                  <c:v>1.9124485823567155E-4</c:v>
                </c:pt>
                <c:pt idx="2802">
                  <c:v>1.912436575671308E-4</c:v>
                </c:pt>
                <c:pt idx="2803">
                  <c:v>1.9124245647756741E-4</c:v>
                </c:pt>
                <c:pt idx="2804">
                  <c:v>1.9124125496705889E-4</c:v>
                </c:pt>
                <c:pt idx="2805">
                  <c:v>1.9124005303568264E-4</c:v>
                </c:pt>
                <c:pt idx="2806">
                  <c:v>1.9123885068351621E-4</c:v>
                </c:pt>
                <c:pt idx="2807">
                  <c:v>1.9123764791063701E-4</c:v>
                </c:pt>
                <c:pt idx="2808">
                  <c:v>1.9123644471712246E-4</c:v>
                </c:pt>
                <c:pt idx="2809">
                  <c:v>1.9123524110305006E-4</c:v>
                </c:pt>
                <c:pt idx="2810">
                  <c:v>1.912340370684972E-4</c:v>
                </c:pt>
                <c:pt idx="2811">
                  <c:v>1.9123283261354129E-4</c:v>
                </c:pt>
                <c:pt idx="2812">
                  <c:v>1.9123162773825974E-4</c:v>
                </c:pt>
                <c:pt idx="2813">
                  <c:v>1.9123042244272996E-4</c:v>
                </c:pt>
                <c:pt idx="2814">
                  <c:v>1.9122921672702929E-4</c:v>
                </c:pt>
                <c:pt idx="2815">
                  <c:v>1.9122801059123516E-4</c:v>
                </c:pt>
                <c:pt idx="2816">
                  <c:v>1.912268040354249E-4</c:v>
                </c:pt>
                <c:pt idx="2817">
                  <c:v>1.912255970596759E-4</c:v>
                </c:pt>
                <c:pt idx="2818">
                  <c:v>1.9122438966406543E-4</c:v>
                </c:pt>
                <c:pt idx="2819">
                  <c:v>1.9122318184867094E-4</c:v>
                </c:pt>
                <c:pt idx="2820">
                  <c:v>1.9122197361356967E-4</c:v>
                </c:pt>
                <c:pt idx="2821">
                  <c:v>1.9122076495883895E-4</c:v>
                </c:pt>
                <c:pt idx="2822">
                  <c:v>1.9121955588455612E-4</c:v>
                </c:pt>
                <c:pt idx="2823">
                  <c:v>1.9121834639079842E-4</c:v>
                </c:pt>
                <c:pt idx="2824">
                  <c:v>1.9121713647764321E-4</c:v>
                </c:pt>
                <c:pt idx="2825">
                  <c:v>1.9121592614516772E-4</c:v>
                </c:pt>
                <c:pt idx="2826">
                  <c:v>1.9121471539344919E-4</c:v>
                </c:pt>
                <c:pt idx="2827">
                  <c:v>1.9121350422256493E-4</c:v>
                </c:pt>
                <c:pt idx="2828">
                  <c:v>1.9121229263259216E-4</c:v>
                </c:pt>
                <c:pt idx="2829">
                  <c:v>1.9121108062360815E-4</c:v>
                </c:pt>
                <c:pt idx="2830">
                  <c:v>1.9120986819569006E-4</c:v>
                </c:pt>
                <c:pt idx="2831">
                  <c:v>1.9120865534891517E-4</c:v>
                </c:pt>
                <c:pt idx="2832">
                  <c:v>1.9120744208336066E-4</c:v>
                </c:pt>
                <c:pt idx="2833">
                  <c:v>1.9120622839910375E-4</c:v>
                </c:pt>
                <c:pt idx="2834">
                  <c:v>1.9120501429622155E-4</c:v>
                </c:pt>
                <c:pt idx="2835">
                  <c:v>1.9120379977479135E-4</c:v>
                </c:pt>
                <c:pt idx="2836">
                  <c:v>1.9120258483489028E-4</c:v>
                </c:pt>
                <c:pt idx="2837">
                  <c:v>1.9120136947659545E-4</c:v>
                </c:pt>
                <c:pt idx="2838">
                  <c:v>1.9120015369998404E-4</c:v>
                </c:pt>
                <c:pt idx="2839">
                  <c:v>1.9119893750513321E-4</c:v>
                </c:pt>
                <c:pt idx="2840">
                  <c:v>1.9119772089212008E-4</c:v>
                </c:pt>
                <c:pt idx="2841">
                  <c:v>1.9119650386102173E-4</c:v>
                </c:pt>
                <c:pt idx="2842">
                  <c:v>1.9119528641191528E-4</c:v>
                </c:pt>
                <c:pt idx="2843">
                  <c:v>1.9119406854487786E-4</c:v>
                </c:pt>
                <c:pt idx="2844">
                  <c:v>1.9119285025998654E-4</c:v>
                </c:pt>
                <c:pt idx="2845">
                  <c:v>1.9119163155731841E-4</c:v>
                </c:pt>
                <c:pt idx="2846">
                  <c:v>1.9119041243695052E-4</c:v>
                </c:pt>
                <c:pt idx="2847">
                  <c:v>1.9118901864515985E-4</c:v>
                </c:pt>
                <c:pt idx="2848">
                  <c:v>1.9118779862998056E-4</c:v>
                </c:pt>
                <c:pt idx="2849">
                  <c:v>1.9118657819734366E-4</c:v>
                </c:pt>
                <c:pt idx="2850">
                  <c:v>1.9118535734732617E-4</c:v>
                </c:pt>
                <c:pt idx="2851">
                  <c:v>1.9118413608000518E-4</c:v>
                </c:pt>
                <c:pt idx="2852">
                  <c:v>1.911829143954576E-4</c:v>
                </c:pt>
                <c:pt idx="2853">
                  <c:v>1.911816922937605E-4</c:v>
                </c:pt>
                <c:pt idx="2854">
                  <c:v>1.9118046977499088E-4</c:v>
                </c:pt>
                <c:pt idx="2855">
                  <c:v>1.9117924683922563E-4</c:v>
                </c:pt>
                <c:pt idx="2856">
                  <c:v>1.9117802348654178E-4</c:v>
                </c:pt>
                <c:pt idx="2857">
                  <c:v>1.9117679971701631E-4</c:v>
                </c:pt>
                <c:pt idx="2858">
                  <c:v>1.9117557553072613E-4</c:v>
                </c:pt>
                <c:pt idx="2859">
                  <c:v>1.9117435092774819E-4</c:v>
                </c:pt>
                <c:pt idx="2860">
                  <c:v>1.9117312590815943E-4</c:v>
                </c:pt>
                <c:pt idx="2861">
                  <c:v>1.911719004720368E-4</c:v>
                </c:pt>
                <c:pt idx="2862">
                  <c:v>1.9117067461945711E-4</c:v>
                </c:pt>
                <c:pt idx="2863">
                  <c:v>1.9116944835049739E-4</c:v>
                </c:pt>
                <c:pt idx="2864">
                  <c:v>1.9116822166523442E-4</c:v>
                </c:pt>
                <c:pt idx="2865">
                  <c:v>1.911669945637451E-4</c:v>
                </c:pt>
                <c:pt idx="2866">
                  <c:v>1.9116576704610638E-4</c:v>
                </c:pt>
                <c:pt idx="2867">
                  <c:v>1.9116453911239504E-4</c:v>
                </c:pt>
                <c:pt idx="2868">
                  <c:v>1.9116331076268796E-4</c:v>
                </c:pt>
                <c:pt idx="2869">
                  <c:v>1.9116208199706198E-4</c:v>
                </c:pt>
                <c:pt idx="2870">
                  <c:v>1.9116085281559392E-4</c:v>
                </c:pt>
                <c:pt idx="2871">
                  <c:v>1.9115962321836064E-4</c:v>
                </c:pt>
                <c:pt idx="2872">
                  <c:v>1.9115839320543889E-4</c:v>
                </c:pt>
                <c:pt idx="2873">
                  <c:v>1.9115716277690552E-4</c:v>
                </c:pt>
                <c:pt idx="2874">
                  <c:v>1.9115593193283731E-4</c:v>
                </c:pt>
                <c:pt idx="2875">
                  <c:v>1.9115470067331103E-4</c:v>
                </c:pt>
                <c:pt idx="2876">
                  <c:v>1.9115346899840349E-4</c:v>
                </c:pt>
                <c:pt idx="2877">
                  <c:v>1.9115223690819138E-4</c:v>
                </c:pt>
                <c:pt idx="2878">
                  <c:v>1.9115100440275152E-4</c:v>
                </c:pt>
                <c:pt idx="2879">
                  <c:v>1.9114977148216065E-4</c:v>
                </c:pt>
                <c:pt idx="2880">
                  <c:v>1.9114853814649544E-4</c:v>
                </c:pt>
                <c:pt idx="2881">
                  <c:v>1.911473043958327E-4</c:v>
                </c:pt>
                <c:pt idx="2882">
                  <c:v>1.9114607023024908E-4</c:v>
                </c:pt>
                <c:pt idx="2883">
                  <c:v>1.9114483564982128E-4</c:v>
                </c:pt>
                <c:pt idx="2884">
                  <c:v>1.9114360065462606E-4</c:v>
                </c:pt>
                <c:pt idx="2885">
                  <c:v>1.9114236524474005E-4</c:v>
                </c:pt>
                <c:pt idx="2886">
                  <c:v>1.9114112942023991E-4</c:v>
                </c:pt>
                <c:pt idx="2887">
                  <c:v>1.9113989318120234E-4</c:v>
                </c:pt>
                <c:pt idx="2888">
                  <c:v>1.9113865652770401E-4</c:v>
                </c:pt>
                <c:pt idx="2889">
                  <c:v>1.9113741945982153E-4</c:v>
                </c:pt>
                <c:pt idx="2890">
                  <c:v>1.9113618197763154E-4</c:v>
                </c:pt>
                <c:pt idx="2891">
                  <c:v>1.9113494408121067E-4</c:v>
                </c:pt>
                <c:pt idx="2892">
                  <c:v>1.9113370577063553E-4</c:v>
                </c:pt>
                <c:pt idx="2893">
                  <c:v>1.9113246704598272E-4</c:v>
                </c:pt>
                <c:pt idx="2894">
                  <c:v>1.9113122790732887E-4</c:v>
                </c:pt>
                <c:pt idx="2895">
                  <c:v>1.9112998835475053E-4</c:v>
                </c:pt>
                <c:pt idx="2896">
                  <c:v>1.9112874838832428E-4</c:v>
                </c:pt>
                <c:pt idx="2897">
                  <c:v>1.9112750800812672E-4</c:v>
                </c:pt>
                <c:pt idx="2898">
                  <c:v>1.9112626721423437E-4</c:v>
                </c:pt>
                <c:pt idx="2899">
                  <c:v>1.9112484865760484E-4</c:v>
                </c:pt>
                <c:pt idx="2900">
                  <c:v>1.9112360697748143E-4</c:v>
                </c:pt>
                <c:pt idx="2901">
                  <c:v>1.9112236488390375E-4</c:v>
                </c:pt>
                <c:pt idx="2902">
                  <c:v>1.9112112237694838E-4</c:v>
                </c:pt>
                <c:pt idx="2903">
                  <c:v>1.9111987945669178E-4</c:v>
                </c:pt>
                <c:pt idx="2904">
                  <c:v>1.911186361232105E-4</c:v>
                </c:pt>
                <c:pt idx="2905">
                  <c:v>1.9111739237658097E-4</c:v>
                </c:pt>
                <c:pt idx="2906">
                  <c:v>1.9111614821687965E-4</c:v>
                </c:pt>
                <c:pt idx="2907">
                  <c:v>1.9111490364418307E-4</c:v>
                </c:pt>
                <c:pt idx="2908">
                  <c:v>1.9111365865856765E-4</c:v>
                </c:pt>
                <c:pt idx="2909">
                  <c:v>1.9111241326010984E-4</c:v>
                </c:pt>
                <c:pt idx="2910">
                  <c:v>1.911111674488861E-4</c:v>
                </c:pt>
                <c:pt idx="2911">
                  <c:v>1.9110992122497284E-4</c:v>
                </c:pt>
                <c:pt idx="2912">
                  <c:v>1.9110867458844646E-4</c:v>
                </c:pt>
                <c:pt idx="2913">
                  <c:v>1.9110742753938344E-4</c:v>
                </c:pt>
                <c:pt idx="2914">
                  <c:v>1.9110618007786009E-4</c:v>
                </c:pt>
                <c:pt idx="2915">
                  <c:v>1.911049322039528E-4</c:v>
                </c:pt>
                <c:pt idx="2916">
                  <c:v>1.9110368391773801E-4</c:v>
                </c:pt>
                <c:pt idx="2917">
                  <c:v>1.9110225680015272E-4</c:v>
                </c:pt>
                <c:pt idx="2918">
                  <c:v>1.9110100763067897E-4</c:v>
                </c:pt>
                <c:pt idx="2919">
                  <c:v>1.9109975804913767E-4</c:v>
                </c:pt>
                <c:pt idx="2920">
                  <c:v>1.9109850805560516E-4</c:v>
                </c:pt>
                <c:pt idx="2921">
                  <c:v>1.9109725765015776E-4</c:v>
                </c:pt>
                <c:pt idx="2922">
                  <c:v>1.9109600683287181E-4</c:v>
                </c:pt>
                <c:pt idx="2923">
                  <c:v>1.9109475560382362E-4</c:v>
                </c:pt>
                <c:pt idx="2924">
                  <c:v>1.9109350396308948E-4</c:v>
                </c:pt>
                <c:pt idx="2925">
                  <c:v>1.9109225191074567E-4</c:v>
                </c:pt>
                <c:pt idx="2926">
                  <c:v>1.9109099944686849E-4</c:v>
                </c:pt>
                <c:pt idx="2927">
                  <c:v>1.9108974657153419E-4</c:v>
                </c:pt>
                <c:pt idx="2928">
                  <c:v>1.9108849328481906E-4</c:v>
                </c:pt>
                <c:pt idx="2929">
                  <c:v>1.9108723958679929E-4</c:v>
                </c:pt>
                <c:pt idx="2930">
                  <c:v>1.910859854775512E-4</c:v>
                </c:pt>
                <c:pt idx="2931">
                  <c:v>1.9108473095715098E-4</c:v>
                </c:pt>
                <c:pt idx="2932">
                  <c:v>1.9108347602567484E-4</c:v>
                </c:pt>
                <c:pt idx="2933">
                  <c:v>1.9108222068319901E-4</c:v>
                </c:pt>
                <c:pt idx="2934">
                  <c:v>1.9108096492979968E-4</c:v>
                </c:pt>
                <c:pt idx="2935">
                  <c:v>1.9107970876555301E-4</c:v>
                </c:pt>
                <c:pt idx="2936">
                  <c:v>1.9107845219053528E-4</c:v>
                </c:pt>
                <c:pt idx="2937">
                  <c:v>1.9107719520482258E-4</c:v>
                </c:pt>
                <c:pt idx="2938">
                  <c:v>1.9107593780849107E-4</c:v>
                </c:pt>
                <c:pt idx="2939">
                  <c:v>1.9107468000161695E-4</c:v>
                </c:pt>
                <c:pt idx="2940">
                  <c:v>1.9107342178427633E-4</c:v>
                </c:pt>
                <c:pt idx="2941">
                  <c:v>1.9107216315654538E-4</c:v>
                </c:pt>
                <c:pt idx="2942">
                  <c:v>1.9107090411850014E-4</c:v>
                </c:pt>
                <c:pt idx="2943">
                  <c:v>1.9106964467021682E-4</c:v>
                </c:pt>
                <c:pt idx="2944">
                  <c:v>1.910683848117715E-4</c:v>
                </c:pt>
                <c:pt idx="2945">
                  <c:v>1.910671245432402E-4</c:v>
                </c:pt>
                <c:pt idx="2946">
                  <c:v>1.910658638646991E-4</c:v>
                </c:pt>
                <c:pt idx="2947">
                  <c:v>1.9106460277622424E-4</c:v>
                </c:pt>
                <c:pt idx="2948">
                  <c:v>1.9106334127789166E-4</c:v>
                </c:pt>
                <c:pt idx="2949">
                  <c:v>1.9106207936977744E-4</c:v>
                </c:pt>
                <c:pt idx="2950">
                  <c:v>1.9106081705195767E-4</c:v>
                </c:pt>
                <c:pt idx="2951">
                  <c:v>1.9105901303022343E-4</c:v>
                </c:pt>
                <c:pt idx="2952">
                  <c:v>1.9105774971772086E-4</c:v>
                </c:pt>
                <c:pt idx="2953">
                  <c:v>1.9105648599577332E-4</c:v>
                </c:pt>
                <c:pt idx="2954">
                  <c:v>1.9105522186445685E-4</c:v>
                </c:pt>
                <c:pt idx="2955">
                  <c:v>1.9105395732384742E-4</c:v>
                </c:pt>
                <c:pt idx="2956">
                  <c:v>1.9105269237402106E-4</c:v>
                </c:pt>
                <c:pt idx="2957">
                  <c:v>1.9105142701505366E-4</c:v>
                </c:pt>
                <c:pt idx="2958">
                  <c:v>1.9105016124702122E-4</c:v>
                </c:pt>
                <c:pt idx="2959">
                  <c:v>1.9104889506999976E-4</c:v>
                </c:pt>
                <c:pt idx="2960">
                  <c:v>1.9104762848406513E-4</c:v>
                </c:pt>
                <c:pt idx="2961">
                  <c:v>1.9104636148929331E-4</c:v>
                </c:pt>
                <c:pt idx="2962">
                  <c:v>1.9104509408576019E-4</c:v>
                </c:pt>
                <c:pt idx="2963">
                  <c:v>1.9104382627354173E-4</c:v>
                </c:pt>
                <c:pt idx="2964">
                  <c:v>1.9104237684495839E-4</c:v>
                </c:pt>
                <c:pt idx="2965">
                  <c:v>1.9104110815724117E-4</c:v>
                </c:pt>
                <c:pt idx="2966">
                  <c:v>1.9103983906107707E-4</c:v>
                </c:pt>
                <c:pt idx="2967">
                  <c:v>1.910385695565421E-4</c:v>
                </c:pt>
                <c:pt idx="2968">
                  <c:v>1.9103729964371196E-4</c:v>
                </c:pt>
                <c:pt idx="2969">
                  <c:v>1.9103602932266263E-4</c:v>
                </c:pt>
                <c:pt idx="2970">
                  <c:v>1.9103475859346986E-4</c:v>
                </c:pt>
                <c:pt idx="2971">
                  <c:v>1.9103348745620955E-4</c:v>
                </c:pt>
                <c:pt idx="2972">
                  <c:v>1.9103221591095751E-4</c:v>
                </c:pt>
                <c:pt idx="2973">
                  <c:v>1.9103094395778953E-4</c:v>
                </c:pt>
                <c:pt idx="2974">
                  <c:v>1.9102967159678145E-4</c:v>
                </c:pt>
                <c:pt idx="2975">
                  <c:v>1.9102839882800907E-4</c:v>
                </c:pt>
                <c:pt idx="2976">
                  <c:v>1.9102712565154814E-4</c:v>
                </c:pt>
                <c:pt idx="2977">
                  <c:v>1.9102585206747446E-4</c:v>
                </c:pt>
                <c:pt idx="2978">
                  <c:v>1.9102457807586379E-4</c:v>
                </c:pt>
                <c:pt idx="2979">
                  <c:v>1.910233036767919E-4</c:v>
                </c:pt>
                <c:pt idx="2980">
                  <c:v>1.9102202887033451E-4</c:v>
                </c:pt>
                <c:pt idx="2981">
                  <c:v>1.9102075365656741E-4</c:v>
                </c:pt>
                <c:pt idx="2982">
                  <c:v>1.9101947803556627E-4</c:v>
                </c:pt>
                <c:pt idx="2983">
                  <c:v>1.9101820200740686E-4</c:v>
                </c:pt>
                <c:pt idx="2984">
                  <c:v>1.9101692557216485E-4</c:v>
                </c:pt>
                <c:pt idx="2985">
                  <c:v>1.9101564872991598E-4</c:v>
                </c:pt>
                <c:pt idx="2986">
                  <c:v>1.9101437148073589E-4</c:v>
                </c:pt>
                <c:pt idx="2987">
                  <c:v>1.9101309382470028E-4</c:v>
                </c:pt>
                <c:pt idx="2988">
                  <c:v>1.9101181576188485E-4</c:v>
                </c:pt>
                <c:pt idx="2989">
                  <c:v>1.910105372923652E-4</c:v>
                </c:pt>
                <c:pt idx="2990">
                  <c:v>1.9100925841621704E-4</c:v>
                </c:pt>
                <c:pt idx="2991">
                  <c:v>1.9100797913351597E-4</c:v>
                </c:pt>
                <c:pt idx="2992">
                  <c:v>1.9100669944433765E-4</c:v>
                </c:pt>
                <c:pt idx="2993">
                  <c:v>1.9100541934875771E-4</c:v>
                </c:pt>
                <c:pt idx="2994">
                  <c:v>1.910041388468517E-4</c:v>
                </c:pt>
                <c:pt idx="2995">
                  <c:v>1.910028579386953E-4</c:v>
                </c:pt>
                <c:pt idx="2996">
                  <c:v>1.9100157662436403E-4</c:v>
                </c:pt>
                <c:pt idx="2997">
                  <c:v>1.9100029490393356E-4</c:v>
                </c:pt>
                <c:pt idx="2998">
                  <c:v>1.9099901277747937E-4</c:v>
                </c:pt>
                <c:pt idx="2999">
                  <c:v>1.909977302450771E-4</c:v>
                </c:pt>
                <c:pt idx="3000">
                  <c:v>1.9099644730680225E-4</c:v>
                </c:pt>
                <c:pt idx="3001">
                  <c:v>1.9099516396273039E-4</c:v>
                </c:pt>
                <c:pt idx="3002">
                  <c:v>1.9099388021293708E-4</c:v>
                </c:pt>
                <c:pt idx="3003">
                  <c:v>1.9099259605749776E-4</c:v>
                </c:pt>
                <c:pt idx="3004">
                  <c:v>1.9099131149648803E-4</c:v>
                </c:pt>
                <c:pt idx="3005">
                  <c:v>1.9099002652998338E-4</c:v>
                </c:pt>
                <c:pt idx="3006">
                  <c:v>1.9098874115805925E-4</c:v>
                </c:pt>
                <c:pt idx="3007">
                  <c:v>1.9098745538079117E-4</c:v>
                </c:pt>
                <c:pt idx="3008">
                  <c:v>1.9098616919825467E-4</c:v>
                </c:pt>
                <c:pt idx="3009">
                  <c:v>1.9098488261052511E-4</c:v>
                </c:pt>
                <c:pt idx="3010">
                  <c:v>1.9098359561767805E-4</c:v>
                </c:pt>
                <c:pt idx="3011">
                  <c:v>1.9098230821978883E-4</c:v>
                </c:pt>
                <c:pt idx="3012">
                  <c:v>1.9098102041693296E-4</c:v>
                </c:pt>
                <c:pt idx="3013">
                  <c:v>1.9097973220918584E-4</c:v>
                </c:pt>
                <c:pt idx="3014">
                  <c:v>1.9097844359662291E-4</c:v>
                </c:pt>
                <c:pt idx="3015">
                  <c:v>1.9097715457931956E-4</c:v>
                </c:pt>
                <c:pt idx="3016">
                  <c:v>1.9097586515735122E-4</c:v>
                </c:pt>
                <c:pt idx="3017">
                  <c:v>1.9097457533079327E-4</c:v>
                </c:pt>
                <c:pt idx="3018">
                  <c:v>1.9097328509972106E-4</c:v>
                </c:pt>
                <c:pt idx="3019">
                  <c:v>1.9097199446420994E-4</c:v>
                </c:pt>
                <c:pt idx="3020">
                  <c:v>1.9097070342433532E-4</c:v>
                </c:pt>
                <c:pt idx="3021">
                  <c:v>1.9096941198017256E-4</c:v>
                </c:pt>
                <c:pt idx="3022">
                  <c:v>1.9096812013179694E-4</c:v>
                </c:pt>
                <c:pt idx="3023">
                  <c:v>1.9096682787928386E-4</c:v>
                </c:pt>
                <c:pt idx="3024">
                  <c:v>1.909655352227086E-4</c:v>
                </c:pt>
                <c:pt idx="3025">
                  <c:v>1.9096424216214647E-4</c:v>
                </c:pt>
                <c:pt idx="3026">
                  <c:v>1.9096294869767281E-4</c:v>
                </c:pt>
                <c:pt idx="3027">
                  <c:v>1.909616548293629E-4</c:v>
                </c:pt>
                <c:pt idx="3028">
                  <c:v>1.9096036055729198E-4</c:v>
                </c:pt>
                <c:pt idx="3029">
                  <c:v>1.9095906588153535E-4</c:v>
                </c:pt>
                <c:pt idx="3030">
                  <c:v>1.909577708021683E-4</c:v>
                </c:pt>
                <c:pt idx="3031">
                  <c:v>1.9095647531926604E-4</c:v>
                </c:pt>
                <c:pt idx="3032">
                  <c:v>1.9095517943290384E-4</c:v>
                </c:pt>
                <c:pt idx="3033">
                  <c:v>1.9095388314315694E-4</c:v>
                </c:pt>
                <c:pt idx="3034">
                  <c:v>1.9095258645010057E-4</c:v>
                </c:pt>
                <c:pt idx="3035">
                  <c:v>1.909512893538099E-4</c:v>
                </c:pt>
                <c:pt idx="3036">
                  <c:v>1.9094999185436019E-4</c:v>
                </c:pt>
                <c:pt idx="3037">
                  <c:v>1.9094869395182659E-4</c:v>
                </c:pt>
                <c:pt idx="3038">
                  <c:v>1.9094739564628433E-4</c:v>
                </c:pt>
                <c:pt idx="3039">
                  <c:v>1.9094609693780855E-4</c:v>
                </c:pt>
                <c:pt idx="3040">
                  <c:v>1.9094479782647445E-4</c:v>
                </c:pt>
                <c:pt idx="3041">
                  <c:v>1.9094349831235715E-4</c:v>
                </c:pt>
                <c:pt idx="3042">
                  <c:v>1.9094219839553182E-4</c:v>
                </c:pt>
                <c:pt idx="3043">
                  <c:v>1.9094089807607362E-4</c:v>
                </c:pt>
                <c:pt idx="3044">
                  <c:v>1.9093959735405763E-4</c:v>
                </c:pt>
                <c:pt idx="3045">
                  <c:v>1.9093829622955898E-4</c:v>
                </c:pt>
                <c:pt idx="3046">
                  <c:v>1.9093699470265282E-4</c:v>
                </c:pt>
                <c:pt idx="3047">
                  <c:v>1.9093569277341425E-4</c:v>
                </c:pt>
                <c:pt idx="3048">
                  <c:v>1.909343904419183E-4</c:v>
                </c:pt>
                <c:pt idx="3049">
                  <c:v>1.9093308770824009E-4</c:v>
                </c:pt>
                <c:pt idx="3050">
                  <c:v>1.9093178457245467E-4</c:v>
                </c:pt>
                <c:pt idx="3051">
                  <c:v>1.9093048103463711E-4</c:v>
                </c:pt>
                <c:pt idx="3052">
                  <c:v>1.9092917709486248E-4</c:v>
                </c:pt>
                <c:pt idx="3053">
                  <c:v>1.9092787275320583E-4</c:v>
                </c:pt>
                <c:pt idx="3054">
                  <c:v>1.9092656800974214E-4</c:v>
                </c:pt>
                <c:pt idx="3055">
                  <c:v>1.9092526286454647E-4</c:v>
                </c:pt>
                <c:pt idx="3056">
                  <c:v>1.9092395731769383E-4</c:v>
                </c:pt>
                <c:pt idx="3057">
                  <c:v>1.909226513692592E-4</c:v>
                </c:pt>
                <c:pt idx="3058">
                  <c:v>1.9092134501931762E-4</c:v>
                </c:pt>
                <c:pt idx="3059">
                  <c:v>1.9092003826794401E-4</c:v>
                </c:pt>
                <c:pt idx="3060">
                  <c:v>1.9091873111521342E-4</c:v>
                </c:pt>
                <c:pt idx="3061">
                  <c:v>1.9091742356120076E-4</c:v>
                </c:pt>
                <c:pt idx="3062">
                  <c:v>1.9091611560598102E-4</c:v>
                </c:pt>
                <c:pt idx="3063">
                  <c:v>1.909148072496291E-4</c:v>
                </c:pt>
                <c:pt idx="3064">
                  <c:v>1.9091349849221996E-4</c:v>
                </c:pt>
                <c:pt idx="3065">
                  <c:v>1.9091218933382854E-4</c:v>
                </c:pt>
                <c:pt idx="3066">
                  <c:v>1.9091087977452973E-4</c:v>
                </c:pt>
                <c:pt idx="3067">
                  <c:v>1.9090956981439848E-4</c:v>
                </c:pt>
                <c:pt idx="3068">
                  <c:v>1.9090825945350967E-4</c:v>
                </c:pt>
                <c:pt idx="3069">
                  <c:v>1.9090694869193812E-4</c:v>
                </c:pt>
                <c:pt idx="3070">
                  <c:v>1.909056375297588E-4</c:v>
                </c:pt>
                <c:pt idx="3071">
                  <c:v>1.9090432596704655E-4</c:v>
                </c:pt>
                <c:pt idx="3072">
                  <c:v>1.9090301400387621E-4</c:v>
                </c:pt>
                <c:pt idx="3073">
                  <c:v>1.9090170164032266E-4</c:v>
                </c:pt>
                <c:pt idx="3074">
                  <c:v>1.9090038887646069E-4</c:v>
                </c:pt>
                <c:pt idx="3075">
                  <c:v>1.9089907571236521E-4</c:v>
                </c:pt>
                <c:pt idx="3076">
                  <c:v>1.9089776214811094E-4</c:v>
                </c:pt>
                <c:pt idx="3077">
                  <c:v>1.9089644818377278E-4</c:v>
                </c:pt>
                <c:pt idx="3078">
                  <c:v>1.9089513381942549E-4</c:v>
                </c:pt>
                <c:pt idx="3079">
                  <c:v>1.9089381905514386E-4</c:v>
                </c:pt>
                <c:pt idx="3080">
                  <c:v>1.9089250389100267E-4</c:v>
                </c:pt>
                <c:pt idx="3081">
                  <c:v>1.9089118832707672E-4</c:v>
                </c:pt>
                <c:pt idx="3082">
                  <c:v>1.9088987236344073E-4</c:v>
                </c:pt>
                <c:pt idx="3083">
                  <c:v>1.9088855600016949E-4</c:v>
                </c:pt>
                <c:pt idx="3084">
                  <c:v>1.9088723923733775E-4</c:v>
                </c:pt>
                <c:pt idx="3085">
                  <c:v>1.9088592207502022E-4</c:v>
                </c:pt>
                <c:pt idx="3086">
                  <c:v>1.9088460451329161E-4</c:v>
                </c:pt>
                <c:pt idx="3087">
                  <c:v>1.9088328655222664E-4</c:v>
                </c:pt>
                <c:pt idx="3088">
                  <c:v>1.9088196819190008E-4</c:v>
                </c:pt>
                <c:pt idx="3089">
                  <c:v>1.9088064943238652E-4</c:v>
                </c:pt>
                <c:pt idx="3090">
                  <c:v>1.9087933027376073E-4</c:v>
                </c:pt>
                <c:pt idx="3091">
                  <c:v>1.9087801071609735E-4</c:v>
                </c:pt>
                <c:pt idx="3092">
                  <c:v>1.9087669075947106E-4</c:v>
                </c:pt>
                <c:pt idx="3093">
                  <c:v>1.9087537040395652E-4</c:v>
                </c:pt>
                <c:pt idx="3094">
                  <c:v>1.9087404964962835E-4</c:v>
                </c:pt>
                <c:pt idx="3095">
                  <c:v>1.9087272849656122E-4</c:v>
                </c:pt>
                <c:pt idx="3096">
                  <c:v>1.9087140694482973E-4</c:v>
                </c:pt>
                <c:pt idx="3097">
                  <c:v>1.9087008499450855E-4</c:v>
                </c:pt>
                <c:pt idx="3098">
                  <c:v>1.9086876264567222E-4</c:v>
                </c:pt>
                <c:pt idx="3099">
                  <c:v>1.9086743989839538E-4</c:v>
                </c:pt>
                <c:pt idx="3100">
                  <c:v>1.9086611675275263E-4</c:v>
                </c:pt>
                <c:pt idx="3101">
                  <c:v>1.9086479320881851E-4</c:v>
                </c:pt>
                <c:pt idx="3102">
                  <c:v>1.9086346926666764E-4</c:v>
                </c:pt>
                <c:pt idx="3103">
                  <c:v>1.9086214492637453E-4</c:v>
                </c:pt>
                <c:pt idx="3104">
                  <c:v>1.908608201880138E-4</c:v>
                </c:pt>
                <c:pt idx="3105">
                  <c:v>1.9085949505165991E-4</c:v>
                </c:pt>
                <c:pt idx="3106">
                  <c:v>1.9085816951738748E-4</c:v>
                </c:pt>
                <c:pt idx="3107">
                  <c:v>1.9085684358527096E-4</c:v>
                </c:pt>
                <c:pt idx="3108">
                  <c:v>1.908555172553849E-4</c:v>
                </c:pt>
                <c:pt idx="3109">
                  <c:v>1.9085419052780378E-4</c:v>
                </c:pt>
                <c:pt idx="3110">
                  <c:v>1.9085286340260211E-4</c:v>
                </c:pt>
                <c:pt idx="3111">
                  <c:v>1.908515358798544E-4</c:v>
                </c:pt>
                <c:pt idx="3112">
                  <c:v>1.9085020795963508E-4</c:v>
                </c:pt>
                <c:pt idx="3113">
                  <c:v>1.9084887964201865E-4</c:v>
                </c:pt>
                <c:pt idx="3114">
                  <c:v>1.9084755092707952E-4</c:v>
                </c:pt>
                <c:pt idx="3115">
                  <c:v>1.9084622181489219E-4</c:v>
                </c:pt>
                <c:pt idx="3116">
                  <c:v>1.9084489230553108E-4</c:v>
                </c:pt>
                <c:pt idx="3117">
                  <c:v>1.9084356239907059E-4</c:v>
                </c:pt>
                <c:pt idx="3118">
                  <c:v>1.908422320955852E-4</c:v>
                </c:pt>
                <c:pt idx="3119">
                  <c:v>1.9084090139514923E-4</c:v>
                </c:pt>
                <c:pt idx="3120">
                  <c:v>1.9083957029783716E-4</c:v>
                </c:pt>
                <c:pt idx="3121">
                  <c:v>1.9083823880372333E-4</c:v>
                </c:pt>
                <c:pt idx="3122">
                  <c:v>1.9083690691288214E-4</c:v>
                </c:pt>
                <c:pt idx="3123">
                  <c:v>1.9083557462538795E-4</c:v>
                </c:pt>
                <c:pt idx="3124">
                  <c:v>1.9083424194131515E-4</c:v>
                </c:pt>
                <c:pt idx="3125">
                  <c:v>1.9083271838829223E-4</c:v>
                </c:pt>
                <c:pt idx="3126">
                  <c:v>1.9083138485465843E-4</c:v>
                </c:pt>
                <c:pt idx="3127">
                  <c:v>1.9083005092467961E-4</c:v>
                </c:pt>
                <c:pt idx="3128">
                  <c:v>1.9082871659843013E-4</c:v>
                </c:pt>
                <c:pt idx="3129">
                  <c:v>1.9082738187598431E-4</c:v>
                </c:pt>
                <c:pt idx="3130">
                  <c:v>1.9082604675741639E-4</c:v>
                </c:pt>
                <c:pt idx="3131">
                  <c:v>1.9082471124280071E-4</c:v>
                </c:pt>
                <c:pt idx="3132">
                  <c:v>1.9082337533221156E-4</c:v>
                </c:pt>
                <c:pt idx="3133">
                  <c:v>1.9082203902572322E-4</c:v>
                </c:pt>
                <c:pt idx="3134">
                  <c:v>1.9082070232340992E-4</c:v>
                </c:pt>
                <c:pt idx="3135">
                  <c:v>1.908193652253459E-4</c:v>
                </c:pt>
                <c:pt idx="3136">
                  <c:v>1.9081802773160547E-4</c:v>
                </c:pt>
                <c:pt idx="3137">
                  <c:v>1.9081668984226283E-4</c:v>
                </c:pt>
                <c:pt idx="3138">
                  <c:v>1.9081535155739219E-4</c:v>
                </c:pt>
                <c:pt idx="3139">
                  <c:v>1.9081401287706777E-4</c:v>
                </c:pt>
                <c:pt idx="3140">
                  <c:v>1.908126738013638E-4</c:v>
                </c:pt>
                <c:pt idx="3141">
                  <c:v>1.9081133433035446E-4</c:v>
                </c:pt>
                <c:pt idx="3142">
                  <c:v>1.9080999446411393E-4</c:v>
                </c:pt>
                <c:pt idx="3143">
                  <c:v>1.9080865420271641E-4</c:v>
                </c:pt>
                <c:pt idx="3144">
                  <c:v>1.9080731354623604E-4</c:v>
                </c:pt>
                <c:pt idx="3145">
                  <c:v>1.90805972494747E-4</c:v>
                </c:pt>
                <c:pt idx="3146">
                  <c:v>1.9080463104832344E-4</c:v>
                </c:pt>
                <c:pt idx="3147">
                  <c:v>1.9080328920703952E-4</c:v>
                </c:pt>
                <c:pt idx="3148">
                  <c:v>1.908019469709693E-4</c:v>
                </c:pt>
                <c:pt idx="3149">
                  <c:v>1.9080060434018697E-4</c:v>
                </c:pt>
                <c:pt idx="3150">
                  <c:v>1.9079926131476661E-4</c:v>
                </c:pt>
                <c:pt idx="3151">
                  <c:v>1.907979178947823E-4</c:v>
                </c:pt>
                <c:pt idx="3152">
                  <c:v>1.9079657408030816E-4</c:v>
                </c:pt>
                <c:pt idx="3153">
                  <c:v>1.9079522987141829E-4</c:v>
                </c:pt>
                <c:pt idx="3154">
                  <c:v>1.9079388526818675E-4</c:v>
                </c:pt>
                <c:pt idx="3155">
                  <c:v>1.9079254027068758E-4</c:v>
                </c:pt>
                <c:pt idx="3156">
                  <c:v>1.9079119487899488E-4</c:v>
                </c:pt>
                <c:pt idx="3157">
                  <c:v>1.9078984909318261E-4</c:v>
                </c:pt>
                <c:pt idx="3158">
                  <c:v>1.9078850291332492E-4</c:v>
                </c:pt>
                <c:pt idx="3159">
                  <c:v>1.9078696393964921E-4</c:v>
                </c:pt>
                <c:pt idx="3160">
                  <c:v>1.9078561691565759E-4</c:v>
                </c:pt>
                <c:pt idx="3161">
                  <c:v>1.9078426949785309E-4</c:v>
                </c:pt>
                <c:pt idx="3162">
                  <c:v>1.9078292168630973E-4</c:v>
                </c:pt>
                <c:pt idx="3163">
                  <c:v>1.9078157348110148E-4</c:v>
                </c:pt>
                <c:pt idx="3164">
                  <c:v>1.9078022488230233E-4</c:v>
                </c:pt>
                <c:pt idx="3165">
                  <c:v>1.9077887588998625E-4</c:v>
                </c:pt>
                <c:pt idx="3166">
                  <c:v>1.907775265042272E-4</c:v>
                </c:pt>
                <c:pt idx="3167">
                  <c:v>1.907761767250991E-4</c:v>
                </c:pt>
                <c:pt idx="3168">
                  <c:v>1.9077482655267591E-4</c:v>
                </c:pt>
                <c:pt idx="3169">
                  <c:v>1.9077347598703154E-4</c:v>
                </c:pt>
                <c:pt idx="3170">
                  <c:v>1.9077212502823995E-4</c:v>
                </c:pt>
                <c:pt idx="3171">
                  <c:v>1.9077077367637499E-4</c:v>
                </c:pt>
                <c:pt idx="3172">
                  <c:v>1.9076942193151059E-4</c:v>
                </c:pt>
                <c:pt idx="3173">
                  <c:v>1.9076806979372068E-4</c:v>
                </c:pt>
                <c:pt idx="3174">
                  <c:v>1.907667172630791E-4</c:v>
                </c:pt>
                <c:pt idx="3175">
                  <c:v>1.907653643396597E-4</c:v>
                </c:pt>
                <c:pt idx="3176">
                  <c:v>1.9076401102353642E-4</c:v>
                </c:pt>
                <c:pt idx="3177">
                  <c:v>1.9076265731478301E-4</c:v>
                </c:pt>
                <c:pt idx="3178">
                  <c:v>1.9076130321347338E-4</c:v>
                </c:pt>
                <c:pt idx="3179">
                  <c:v>1.9075994871968135E-4</c:v>
                </c:pt>
                <c:pt idx="3180">
                  <c:v>1.9075859383348075E-4</c:v>
                </c:pt>
                <c:pt idx="3181">
                  <c:v>1.9075723855494539E-4</c:v>
                </c:pt>
                <c:pt idx="3182">
                  <c:v>1.9075588288414906E-4</c:v>
                </c:pt>
                <c:pt idx="3183">
                  <c:v>1.9075452682116559E-4</c:v>
                </c:pt>
                <c:pt idx="3184">
                  <c:v>1.9075317036606874E-4</c:v>
                </c:pt>
                <c:pt idx="3185">
                  <c:v>1.907518135189323E-4</c:v>
                </c:pt>
                <c:pt idx="3186">
                  <c:v>1.9075045627983E-4</c:v>
                </c:pt>
                <c:pt idx="3187">
                  <c:v>1.9074909864883567E-4</c:v>
                </c:pt>
                <c:pt idx="3188">
                  <c:v>1.9074774062602298E-4</c:v>
                </c:pt>
                <c:pt idx="3189">
                  <c:v>1.907463822114657E-4</c:v>
                </c:pt>
                <c:pt idx="3190">
                  <c:v>1.9074502340523758E-4</c:v>
                </c:pt>
                <c:pt idx="3191">
                  <c:v>1.9074366420741232E-4</c:v>
                </c:pt>
                <c:pt idx="3192">
                  <c:v>1.9074230461806361E-4</c:v>
                </c:pt>
                <c:pt idx="3193">
                  <c:v>1.9074094463726523E-4</c:v>
                </c:pt>
                <c:pt idx="3194">
                  <c:v>1.9073958426509078E-4</c:v>
                </c:pt>
                <c:pt idx="3195">
                  <c:v>1.9073822350161397E-4</c:v>
                </c:pt>
                <c:pt idx="3196">
                  <c:v>1.9073686234690851E-4</c:v>
                </c:pt>
                <c:pt idx="3197">
                  <c:v>1.9073550080104799E-4</c:v>
                </c:pt>
                <c:pt idx="3198">
                  <c:v>1.9073413886410616E-4</c:v>
                </c:pt>
                <c:pt idx="3199">
                  <c:v>1.9073277653615657E-4</c:v>
                </c:pt>
                <c:pt idx="3200">
                  <c:v>1.907314138172729E-4</c:v>
                </c:pt>
                <c:pt idx="3201">
                  <c:v>1.9073005070752879E-4</c:v>
                </c:pt>
                <c:pt idx="3202">
                  <c:v>1.9072868720699783E-4</c:v>
                </c:pt>
                <c:pt idx="3203">
                  <c:v>1.9072732331575358E-4</c:v>
                </c:pt>
                <c:pt idx="3204">
                  <c:v>1.9072595903386975E-4</c:v>
                </c:pt>
                <c:pt idx="3205">
                  <c:v>1.9072459436141986E-4</c:v>
                </c:pt>
                <c:pt idx="3206">
                  <c:v>1.9072322929847746E-4</c:v>
                </c:pt>
                <c:pt idx="3207">
                  <c:v>1.9072186384511619E-4</c:v>
                </c:pt>
                <c:pt idx="3208">
                  <c:v>1.9072049800140955E-4</c:v>
                </c:pt>
                <c:pt idx="3209">
                  <c:v>1.9071913176743111E-4</c:v>
                </c:pt>
                <c:pt idx="3210">
                  <c:v>1.9071776514325439E-4</c:v>
                </c:pt>
                <c:pt idx="3211">
                  <c:v>1.9071620280935298E-4</c:v>
                </c:pt>
                <c:pt idx="3212">
                  <c:v>1.9071483534928473E-4</c:v>
                </c:pt>
                <c:pt idx="3213">
                  <c:v>1.9071346749924929E-4</c:v>
                </c:pt>
                <c:pt idx="3214">
                  <c:v>1.9071209925932016E-4</c:v>
                </c:pt>
                <c:pt idx="3215">
                  <c:v>1.9071073062957081E-4</c:v>
                </c:pt>
                <c:pt idx="3216">
                  <c:v>1.9070936161007474E-4</c:v>
                </c:pt>
                <c:pt idx="3217">
                  <c:v>1.907079922009054E-4</c:v>
                </c:pt>
                <c:pt idx="3218">
                  <c:v>1.907066224021363E-4</c:v>
                </c:pt>
                <c:pt idx="3219">
                  <c:v>1.9070525221384085E-4</c:v>
                </c:pt>
                <c:pt idx="3220">
                  <c:v>1.9070388163609249E-4</c:v>
                </c:pt>
                <c:pt idx="3221">
                  <c:v>1.9070251066896469E-4</c:v>
                </c:pt>
                <c:pt idx="3222">
                  <c:v>1.9070113931253085E-4</c:v>
                </c:pt>
                <c:pt idx="3223">
                  <c:v>1.9069976756686441E-4</c:v>
                </c:pt>
                <c:pt idx="3224">
                  <c:v>1.9069761118029919E-4</c:v>
                </c:pt>
                <c:pt idx="3225">
                  <c:v>1.9069623843408592E-4</c:v>
                </c:pt>
                <c:pt idx="3226">
                  <c:v>1.9069486529890213E-4</c:v>
                </c:pt>
                <c:pt idx="3227">
                  <c:v>1.9069349177482122E-4</c:v>
                </c:pt>
                <c:pt idx="3228">
                  <c:v>1.9069211786191658E-4</c:v>
                </c:pt>
                <c:pt idx="3229">
                  <c:v>1.9069074356026146E-4</c:v>
                </c:pt>
                <c:pt idx="3230">
                  <c:v>1.9068936886992933E-4</c:v>
                </c:pt>
                <c:pt idx="3231">
                  <c:v>1.9068799379099344E-4</c:v>
                </c:pt>
                <c:pt idx="3232">
                  <c:v>1.906866183235272E-4</c:v>
                </c:pt>
                <c:pt idx="3233">
                  <c:v>1.9068524246760384E-4</c:v>
                </c:pt>
                <c:pt idx="3234">
                  <c:v>1.9068386622329668E-4</c:v>
                </c:pt>
                <c:pt idx="3235">
                  <c:v>1.9068248959067905E-4</c:v>
                </c:pt>
                <c:pt idx="3236">
                  <c:v>1.9068111256982418E-4</c:v>
                </c:pt>
                <c:pt idx="3237">
                  <c:v>1.9067973516080544E-4</c:v>
                </c:pt>
                <c:pt idx="3238">
                  <c:v>1.9067835736369601E-4</c:v>
                </c:pt>
                <c:pt idx="3239">
                  <c:v>1.906769791785692E-4</c:v>
                </c:pt>
                <c:pt idx="3240">
                  <c:v>1.9067560060549824E-4</c:v>
                </c:pt>
                <c:pt idx="3241">
                  <c:v>1.9067422164455638E-4</c:v>
                </c:pt>
                <c:pt idx="3242">
                  <c:v>1.9067284229581685E-4</c:v>
                </c:pt>
                <c:pt idx="3243">
                  <c:v>1.9067146255935286E-4</c:v>
                </c:pt>
                <c:pt idx="3244">
                  <c:v>1.9067008243523763E-4</c:v>
                </c:pt>
                <c:pt idx="3245">
                  <c:v>1.9066870192354437E-4</c:v>
                </c:pt>
                <c:pt idx="3246">
                  <c:v>1.9066732102434626E-4</c:v>
                </c:pt>
                <c:pt idx="3247">
                  <c:v>1.9066593973771648E-4</c:v>
                </c:pt>
                <c:pt idx="3248">
                  <c:v>1.9066455806372821E-4</c:v>
                </c:pt>
                <c:pt idx="3249">
                  <c:v>1.9066317600245465E-4</c:v>
                </c:pt>
                <c:pt idx="3250">
                  <c:v>1.9066179355396888E-4</c:v>
                </c:pt>
                <c:pt idx="3251">
                  <c:v>1.9066041071834409E-4</c:v>
                </c:pt>
                <c:pt idx="3252">
                  <c:v>1.9065902749565346E-4</c:v>
                </c:pt>
                <c:pt idx="3253">
                  <c:v>1.9065764388597001E-4</c:v>
                </c:pt>
                <c:pt idx="3254">
                  <c:v>1.9065625988936696E-4</c:v>
                </c:pt>
                <c:pt idx="3255">
                  <c:v>1.9065487550591736E-4</c:v>
                </c:pt>
                <c:pt idx="3256">
                  <c:v>1.9065349073569431E-4</c:v>
                </c:pt>
                <c:pt idx="3257">
                  <c:v>1.9065210557877096E-4</c:v>
                </c:pt>
                <c:pt idx="3258">
                  <c:v>1.906507200352203E-4</c:v>
                </c:pt>
                <c:pt idx="3259">
                  <c:v>1.9064933410511546E-4</c:v>
                </c:pt>
                <c:pt idx="3260">
                  <c:v>1.906479477885295E-4</c:v>
                </c:pt>
                <c:pt idx="3261">
                  <c:v>1.9064656108553545E-4</c:v>
                </c:pt>
                <c:pt idx="3262">
                  <c:v>1.9064517399620636E-4</c:v>
                </c:pt>
                <c:pt idx="3263">
                  <c:v>1.9064378652061524E-4</c:v>
                </c:pt>
                <c:pt idx="3264">
                  <c:v>1.9064239865883515E-4</c:v>
                </c:pt>
                <c:pt idx="3265">
                  <c:v>1.9064101041093911E-4</c:v>
                </c:pt>
                <c:pt idx="3266">
                  <c:v>1.9063962177700007E-4</c:v>
                </c:pt>
                <c:pt idx="3267">
                  <c:v>1.9063823275709108E-4</c:v>
                </c:pt>
                <c:pt idx="3268">
                  <c:v>1.9063684335128512E-4</c:v>
                </c:pt>
                <c:pt idx="3269">
                  <c:v>1.9063545355965515E-4</c:v>
                </c:pt>
                <c:pt idx="3270">
                  <c:v>1.9063406338227411E-4</c:v>
                </c:pt>
                <c:pt idx="3271">
                  <c:v>1.9063267281921499E-4</c:v>
                </c:pt>
                <c:pt idx="3272">
                  <c:v>1.9063128187055074E-4</c:v>
                </c:pt>
                <c:pt idx="3273">
                  <c:v>1.9062989053635432E-4</c:v>
                </c:pt>
                <c:pt idx="3274">
                  <c:v>1.9062849881669859E-4</c:v>
                </c:pt>
                <c:pt idx="3275">
                  <c:v>1.9062710671165656E-4</c:v>
                </c:pt>
                <c:pt idx="3276">
                  <c:v>1.9062571422130106E-4</c:v>
                </c:pt>
                <c:pt idx="3277">
                  <c:v>1.9062432134570506E-4</c:v>
                </c:pt>
                <c:pt idx="3278">
                  <c:v>1.9062292808494138E-4</c:v>
                </c:pt>
                <c:pt idx="3279">
                  <c:v>1.9062153443908297E-4</c:v>
                </c:pt>
                <c:pt idx="3280">
                  <c:v>1.9062014040820266E-4</c:v>
                </c:pt>
                <c:pt idx="3281">
                  <c:v>1.9061874599237333E-4</c:v>
                </c:pt>
                <c:pt idx="3282">
                  <c:v>1.9061735119166778E-4</c:v>
                </c:pt>
                <c:pt idx="3283">
                  <c:v>1.9061595600615899E-4</c:v>
                </c:pt>
                <c:pt idx="3284">
                  <c:v>1.9061456043591965E-4</c:v>
                </c:pt>
                <c:pt idx="3285">
                  <c:v>1.9061316448102267E-4</c:v>
                </c:pt>
                <c:pt idx="3286">
                  <c:v>1.9061176814154081E-4</c:v>
                </c:pt>
                <c:pt idx="3287">
                  <c:v>1.9061037141754697E-4</c:v>
                </c:pt>
                <c:pt idx="3288">
                  <c:v>1.9060897430911385E-4</c:v>
                </c:pt>
                <c:pt idx="3289">
                  <c:v>1.9060757681631428E-4</c:v>
                </c:pt>
                <c:pt idx="3290">
                  <c:v>1.9060617893922104E-4</c:v>
                </c:pt>
                <c:pt idx="3291">
                  <c:v>1.906047806779069E-4</c:v>
                </c:pt>
                <c:pt idx="3292">
                  <c:v>1.906033820324446E-4</c:v>
                </c:pt>
                <c:pt idx="3293">
                  <c:v>1.9060198300290692E-4</c:v>
                </c:pt>
                <c:pt idx="3294">
                  <c:v>1.9060058358936658E-4</c:v>
                </c:pt>
                <c:pt idx="3295">
                  <c:v>1.9059918379189634E-4</c:v>
                </c:pt>
                <c:pt idx="3296">
                  <c:v>1.9059778361056888E-4</c:v>
                </c:pt>
                <c:pt idx="3297">
                  <c:v>1.9059638304545697E-4</c:v>
                </c:pt>
                <c:pt idx="3298">
                  <c:v>1.9059498209663328E-4</c:v>
                </c:pt>
                <c:pt idx="3299">
                  <c:v>1.905935807641705E-4</c:v>
                </c:pt>
                <c:pt idx="3300">
                  <c:v>1.9059217904814131E-4</c:v>
                </c:pt>
                <c:pt idx="3301">
                  <c:v>1.905907769486184E-4</c:v>
                </c:pt>
                <c:pt idx="3302">
                  <c:v>1.9058937446567444E-4</c:v>
                </c:pt>
                <c:pt idx="3303">
                  <c:v>1.905879715993821E-4</c:v>
                </c:pt>
                <c:pt idx="3304">
                  <c:v>1.9058656834981396E-4</c:v>
                </c:pt>
                <c:pt idx="3305">
                  <c:v>1.9058516471704275E-4</c:v>
                </c:pt>
                <c:pt idx="3306">
                  <c:v>1.9058376070114105E-4</c:v>
                </c:pt>
                <c:pt idx="3307">
                  <c:v>1.9058235630218151E-4</c:v>
                </c:pt>
                <c:pt idx="3308">
                  <c:v>1.9058095152023669E-4</c:v>
                </c:pt>
                <c:pt idx="3309">
                  <c:v>1.905795463553792E-4</c:v>
                </c:pt>
                <c:pt idx="3310">
                  <c:v>1.9057814080768171E-4</c:v>
                </c:pt>
                <c:pt idx="3311">
                  <c:v>1.9057673487721672E-4</c:v>
                </c:pt>
                <c:pt idx="3312">
                  <c:v>1.905753285640568E-4</c:v>
                </c:pt>
                <c:pt idx="3313">
                  <c:v>1.9057392186827457E-4</c:v>
                </c:pt>
                <c:pt idx="3314">
                  <c:v>1.9057251478994254E-4</c:v>
                </c:pt>
                <c:pt idx="3315">
                  <c:v>1.9057110732913327E-4</c:v>
                </c:pt>
                <c:pt idx="3316">
                  <c:v>1.905696994859193E-4</c:v>
                </c:pt>
                <c:pt idx="3317">
                  <c:v>1.9056829126037314E-4</c:v>
                </c:pt>
                <c:pt idx="3318">
                  <c:v>1.9056688265256733E-4</c:v>
                </c:pt>
                <c:pt idx="3319">
                  <c:v>1.9056547366257438E-4</c:v>
                </c:pt>
                <c:pt idx="3320">
                  <c:v>1.9056406429046678E-4</c:v>
                </c:pt>
                <c:pt idx="3321">
                  <c:v>1.9056265453631699E-4</c:v>
                </c:pt>
                <c:pt idx="3322">
                  <c:v>1.9056124440019752E-4</c:v>
                </c:pt>
                <c:pt idx="3323">
                  <c:v>1.9055983388218084E-4</c:v>
                </c:pt>
                <c:pt idx="3324">
                  <c:v>1.9055842298233938E-4</c:v>
                </c:pt>
                <c:pt idx="3325">
                  <c:v>1.9055701170074562E-4</c:v>
                </c:pt>
                <c:pt idx="3326">
                  <c:v>1.9055560003747204E-4</c:v>
                </c:pt>
                <c:pt idx="3327">
                  <c:v>1.9055418799259098E-4</c:v>
                </c:pt>
                <c:pt idx="3328">
                  <c:v>1.9055277556617495E-4</c:v>
                </c:pt>
                <c:pt idx="3329">
                  <c:v>1.9055136275829631E-4</c:v>
                </c:pt>
                <c:pt idx="3330">
                  <c:v>1.905499495690275E-4</c:v>
                </c:pt>
                <c:pt idx="3331">
                  <c:v>1.9054853599844088E-4</c:v>
                </c:pt>
                <c:pt idx="3332">
                  <c:v>1.9054712204660885E-4</c:v>
                </c:pt>
                <c:pt idx="3333">
                  <c:v>1.9054570771360381E-4</c:v>
                </c:pt>
                <c:pt idx="3334">
                  <c:v>1.905442929994981E-4</c:v>
                </c:pt>
                <c:pt idx="3335">
                  <c:v>1.9054287790436409E-4</c:v>
                </c:pt>
                <c:pt idx="3336">
                  <c:v>1.9054146242827413E-4</c:v>
                </c:pt>
                <c:pt idx="3337">
                  <c:v>1.9054004657130053E-4</c:v>
                </c:pt>
                <c:pt idx="3338">
                  <c:v>1.9053863033351566E-4</c:v>
                </c:pt>
                <c:pt idx="3339">
                  <c:v>1.9053721371499184E-4</c:v>
                </c:pt>
                <c:pt idx="3340">
                  <c:v>1.9053579671580136E-4</c:v>
                </c:pt>
                <c:pt idx="3341">
                  <c:v>1.9053437933601653E-4</c:v>
                </c:pt>
                <c:pt idx="3342">
                  <c:v>1.9053296157570964E-4</c:v>
                </c:pt>
                <c:pt idx="3343">
                  <c:v>1.9053154343495298E-4</c:v>
                </c:pt>
                <c:pt idx="3344">
                  <c:v>1.905301249138188E-4</c:v>
                </c:pt>
                <c:pt idx="3345">
                  <c:v>1.9052870601237939E-4</c:v>
                </c:pt>
                <c:pt idx="3346">
                  <c:v>1.9052728673070701E-4</c:v>
                </c:pt>
                <c:pt idx="3347">
                  <c:v>1.905258670688739E-4</c:v>
                </c:pt>
                <c:pt idx="3348">
                  <c:v>1.9052444702695231E-4</c:v>
                </c:pt>
                <c:pt idx="3349">
                  <c:v>1.9052302660501442E-4</c:v>
                </c:pt>
                <c:pt idx="3350">
                  <c:v>1.9052160580313251E-4</c:v>
                </c:pt>
                <c:pt idx="3351">
                  <c:v>1.9052018462137872E-4</c:v>
                </c:pt>
                <c:pt idx="3352">
                  <c:v>1.9051876305982532E-4</c:v>
                </c:pt>
                <c:pt idx="3353">
                  <c:v>1.9051734111854445E-4</c:v>
                </c:pt>
                <c:pt idx="3354">
                  <c:v>1.905159187976083E-4</c:v>
                </c:pt>
                <c:pt idx="3355">
                  <c:v>1.9051449609708905E-4</c:v>
                </c:pt>
                <c:pt idx="3356">
                  <c:v>1.9051307301705888E-4</c:v>
                </c:pt>
                <c:pt idx="3357">
                  <c:v>1.9051164955758993E-4</c:v>
                </c:pt>
                <c:pt idx="3358">
                  <c:v>1.9051022571875436E-4</c:v>
                </c:pt>
                <c:pt idx="3359">
                  <c:v>1.9050880150062427E-4</c:v>
                </c:pt>
                <c:pt idx="3360">
                  <c:v>1.9050737690327177E-4</c:v>
                </c:pt>
                <c:pt idx="3361">
                  <c:v>1.9050595192676901E-4</c:v>
                </c:pt>
                <c:pt idx="3362">
                  <c:v>1.9050452657118811E-4</c:v>
                </c:pt>
                <c:pt idx="3363">
                  <c:v>1.9050310083660116E-4</c:v>
                </c:pt>
                <c:pt idx="3364">
                  <c:v>1.9050167472308023E-4</c:v>
                </c:pt>
                <c:pt idx="3365">
                  <c:v>1.9050024823069736E-4</c:v>
                </c:pt>
                <c:pt idx="3366">
                  <c:v>1.9049882135952471E-4</c:v>
                </c:pt>
                <c:pt idx="3367">
                  <c:v>1.9049739410963428E-4</c:v>
                </c:pt>
                <c:pt idx="3368">
                  <c:v>1.9049596648109814E-4</c:v>
                </c:pt>
                <c:pt idx="3369">
                  <c:v>1.9049453847398831E-4</c:v>
                </c:pt>
                <c:pt idx="3370">
                  <c:v>1.9049311008837688E-4</c:v>
                </c:pt>
                <c:pt idx="3371">
                  <c:v>1.9049168132433581E-4</c:v>
                </c:pt>
                <c:pt idx="3372">
                  <c:v>1.9049025218193712E-4</c:v>
                </c:pt>
                <c:pt idx="3373">
                  <c:v>1.9048882266125284E-4</c:v>
                </c:pt>
                <c:pt idx="3374">
                  <c:v>1.9048739276235495E-4</c:v>
                </c:pt>
                <c:pt idx="3375">
                  <c:v>1.9048596248531546E-4</c:v>
                </c:pt>
                <c:pt idx="3376">
                  <c:v>1.904845318302063E-4</c:v>
                </c:pt>
                <c:pt idx="3377">
                  <c:v>1.9048310079709948E-4</c:v>
                </c:pt>
                <c:pt idx="3378">
                  <c:v>1.9048166938606692E-4</c:v>
                </c:pt>
                <c:pt idx="3379">
                  <c:v>1.9048023759718062E-4</c:v>
                </c:pt>
                <c:pt idx="3380">
                  <c:v>1.9047880543051246E-4</c:v>
                </c:pt>
                <c:pt idx="3381">
                  <c:v>1.9047737288613439E-4</c:v>
                </c:pt>
                <c:pt idx="3382">
                  <c:v>1.9047593996411838E-4</c:v>
                </c:pt>
                <c:pt idx="3383">
                  <c:v>1.9047450666453627E-4</c:v>
                </c:pt>
                <c:pt idx="3384">
                  <c:v>1.9047307298746002E-4</c:v>
                </c:pt>
                <c:pt idx="3385">
                  <c:v>1.9047163893296144E-4</c:v>
                </c:pt>
                <c:pt idx="3386">
                  <c:v>1.9047020450111253E-4</c:v>
                </c:pt>
                <c:pt idx="3387">
                  <c:v>1.9046876969198507E-4</c:v>
                </c:pt>
                <c:pt idx="3388">
                  <c:v>1.9046733450565095E-4</c:v>
                </c:pt>
                <c:pt idx="3389">
                  <c:v>1.9046589894218205E-4</c:v>
                </c:pt>
                <c:pt idx="3390">
                  <c:v>1.904644630016502E-4</c:v>
                </c:pt>
                <c:pt idx="3391">
                  <c:v>1.9046302668412722E-4</c:v>
                </c:pt>
                <c:pt idx="3392">
                  <c:v>1.9046158998968499E-4</c:v>
                </c:pt>
                <c:pt idx="3393">
                  <c:v>1.9046015291839525E-4</c:v>
                </c:pt>
                <c:pt idx="3394">
                  <c:v>1.9045871547032986E-4</c:v>
                </c:pt>
                <c:pt idx="3395">
                  <c:v>1.9045727764556062E-4</c:v>
                </c:pt>
                <c:pt idx="3396">
                  <c:v>1.9045583944415933E-4</c:v>
                </c:pt>
                <c:pt idx="3397">
                  <c:v>1.9045440086619774E-4</c:v>
                </c:pt>
                <c:pt idx="3398">
                  <c:v>1.9045296191174765E-4</c:v>
                </c:pt>
                <c:pt idx="3399">
                  <c:v>1.9045152258088079E-4</c:v>
                </c:pt>
                <c:pt idx="3400">
                  <c:v>1.9045008287366894E-4</c:v>
                </c:pt>
                <c:pt idx="3401">
                  <c:v>1.9044864279018384E-4</c:v>
                </c:pt>
                <c:pt idx="3402">
                  <c:v>1.9044720233049719E-4</c:v>
                </c:pt>
                <c:pt idx="3403">
                  <c:v>1.9044576149468081E-4</c:v>
                </c:pt>
                <c:pt idx="3404">
                  <c:v>1.9044432028280631E-4</c:v>
                </c:pt>
                <c:pt idx="3405">
                  <c:v>1.9044287869494545E-4</c:v>
                </c:pt>
                <c:pt idx="3406">
                  <c:v>1.9044143673116993E-4</c:v>
                </c:pt>
                <c:pt idx="3407">
                  <c:v>1.9043999439155143E-4</c:v>
                </c:pt>
                <c:pt idx="3408">
                  <c:v>1.9043855167616164E-4</c:v>
                </c:pt>
                <c:pt idx="3409">
                  <c:v>1.904371085850722E-4</c:v>
                </c:pt>
                <c:pt idx="3410">
                  <c:v>1.9043566511835479E-4</c:v>
                </c:pt>
                <c:pt idx="3411">
                  <c:v>1.9043422127608105E-4</c:v>
                </c:pt>
                <c:pt idx="3412">
                  <c:v>1.9043277705832267E-4</c:v>
                </c:pt>
                <c:pt idx="3413">
                  <c:v>1.9043133246515121E-4</c:v>
                </c:pt>
                <c:pt idx="3414">
                  <c:v>1.9042988749663834E-4</c:v>
                </c:pt>
                <c:pt idx="3415">
                  <c:v>1.904284421528557E-4</c:v>
                </c:pt>
                <c:pt idx="3416">
                  <c:v>1.9042699643387481E-4</c:v>
                </c:pt>
                <c:pt idx="3417">
                  <c:v>1.9042555033976734E-4</c:v>
                </c:pt>
                <c:pt idx="3418">
                  <c:v>1.9042410387060487E-4</c:v>
                </c:pt>
                <c:pt idx="3419">
                  <c:v>1.904224503038314E-4</c:v>
                </c:pt>
                <c:pt idx="3420">
                  <c:v>1.9042100303122059E-4</c:v>
                </c:pt>
                <c:pt idx="3421">
                  <c:v>1.9041955538377976E-4</c:v>
                </c:pt>
                <c:pt idx="3422">
                  <c:v>1.9041810736158035E-4</c:v>
                </c:pt>
                <c:pt idx="3423">
                  <c:v>1.9041665896469396E-4</c:v>
                </c:pt>
                <c:pt idx="3424">
                  <c:v>1.9041521019319205E-4</c:v>
                </c:pt>
                <c:pt idx="3425">
                  <c:v>1.9041376104714624E-4</c:v>
                </c:pt>
                <c:pt idx="3426">
                  <c:v>1.90412311526628E-4</c:v>
                </c:pt>
                <c:pt idx="3427">
                  <c:v>1.9041086163170881E-4</c:v>
                </c:pt>
                <c:pt idx="3428">
                  <c:v>1.9040941136246015E-4</c:v>
                </c:pt>
                <c:pt idx="3429">
                  <c:v>1.9040796071895358E-4</c:v>
                </c:pt>
                <c:pt idx="3430">
                  <c:v>1.9040650970126051E-4</c:v>
                </c:pt>
                <c:pt idx="3431">
                  <c:v>1.9040505830945242E-4</c:v>
                </c:pt>
                <c:pt idx="3432">
                  <c:v>1.9040360654360079E-4</c:v>
                </c:pt>
                <c:pt idx="3433">
                  <c:v>1.9040215440377703E-4</c:v>
                </c:pt>
                <c:pt idx="3434">
                  <c:v>1.9040070189005261E-4</c:v>
                </c:pt>
                <c:pt idx="3435">
                  <c:v>1.9039924900249891E-4</c:v>
                </c:pt>
                <c:pt idx="3436">
                  <c:v>1.9039779574118743E-4</c:v>
                </c:pt>
                <c:pt idx="3437">
                  <c:v>1.9039634210618953E-4</c:v>
                </c:pt>
                <c:pt idx="3438">
                  <c:v>1.9039488809757658E-4</c:v>
                </c:pt>
                <c:pt idx="3439">
                  <c:v>1.9039343371542002E-4</c:v>
                </c:pt>
                <c:pt idx="3440">
                  <c:v>1.9039197895979123E-4</c:v>
                </c:pt>
                <c:pt idx="3441">
                  <c:v>1.9039052383076156E-4</c:v>
                </c:pt>
                <c:pt idx="3442">
                  <c:v>1.9038906832840241E-4</c:v>
                </c:pt>
                <c:pt idx="3443">
                  <c:v>1.9038761245278508E-4</c:v>
                </c:pt>
                <c:pt idx="3444">
                  <c:v>1.9038615620398097E-4</c:v>
                </c:pt>
                <c:pt idx="3445">
                  <c:v>1.903846995820614E-4</c:v>
                </c:pt>
                <c:pt idx="3446">
                  <c:v>1.9038324258709768E-4</c:v>
                </c:pt>
                <c:pt idx="3447">
                  <c:v>1.9038178521916111E-4</c:v>
                </c:pt>
                <c:pt idx="3448">
                  <c:v>1.9038032747832308E-4</c:v>
                </c:pt>
                <c:pt idx="3449">
                  <c:v>1.9037886936465481E-4</c:v>
                </c:pt>
                <c:pt idx="3450">
                  <c:v>1.9037741087822764E-4</c:v>
                </c:pt>
                <c:pt idx="3451">
                  <c:v>1.903759520191128E-4</c:v>
                </c:pt>
                <c:pt idx="3452">
                  <c:v>1.9037449278738158E-4</c:v>
                </c:pt>
                <c:pt idx="3453">
                  <c:v>1.903730331831053E-4</c:v>
                </c:pt>
                <c:pt idx="3454">
                  <c:v>1.9037157320635513E-4</c:v>
                </c:pt>
                <c:pt idx="3455">
                  <c:v>1.9037011285720238E-4</c:v>
                </c:pt>
                <c:pt idx="3456">
                  <c:v>1.9036865213571823E-4</c:v>
                </c:pt>
                <c:pt idx="3457">
                  <c:v>1.9036719104197395E-4</c:v>
                </c:pt>
                <c:pt idx="3458">
                  <c:v>1.9036572957604071E-4</c:v>
                </c:pt>
                <c:pt idx="3459">
                  <c:v>1.9036426773798976E-4</c:v>
                </c:pt>
                <c:pt idx="3460">
                  <c:v>1.9036280552789229E-4</c:v>
                </c:pt>
                <c:pt idx="3461">
                  <c:v>1.903613429458195E-4</c:v>
                </c:pt>
                <c:pt idx="3462">
                  <c:v>1.9035987999184255E-4</c:v>
                </c:pt>
                <c:pt idx="3463">
                  <c:v>1.9035841666603258E-4</c:v>
                </c:pt>
                <c:pt idx="3464">
                  <c:v>1.9035695296846082E-4</c:v>
                </c:pt>
                <c:pt idx="3465">
                  <c:v>1.9035548889919838E-4</c:v>
                </c:pt>
                <c:pt idx="3466">
                  <c:v>1.9035402445831639E-4</c:v>
                </c:pt>
                <c:pt idx="3467">
                  <c:v>1.9035255964588603E-4</c:v>
                </c:pt>
                <c:pt idx="3468">
                  <c:v>1.9035109446197839E-4</c:v>
                </c:pt>
                <c:pt idx="3469">
                  <c:v>1.9034962890666462E-4</c:v>
                </c:pt>
                <c:pt idx="3470">
                  <c:v>1.9034816298001578E-4</c:v>
                </c:pt>
                <c:pt idx="3471">
                  <c:v>1.9034648718066946E-4</c:v>
                </c:pt>
                <c:pt idx="3472">
                  <c:v>1.9034502045854205E-4</c:v>
                </c:pt>
                <c:pt idx="3473">
                  <c:v>1.9034355336530301E-4</c:v>
                </c:pt>
                <c:pt idx="3474">
                  <c:v>1.9034208590102341E-4</c:v>
                </c:pt>
                <c:pt idx="3475">
                  <c:v>1.9034061806577431E-4</c:v>
                </c:pt>
                <c:pt idx="3476">
                  <c:v>1.9033914985962675E-4</c:v>
                </c:pt>
                <c:pt idx="3477">
                  <c:v>1.9033768128265177E-4</c:v>
                </c:pt>
                <c:pt idx="3478">
                  <c:v>1.9033621233492041E-4</c:v>
                </c:pt>
                <c:pt idx="3479">
                  <c:v>1.9033474301650369E-4</c:v>
                </c:pt>
                <c:pt idx="3480">
                  <c:v>1.9033327332747263E-4</c:v>
                </c:pt>
                <c:pt idx="3481">
                  <c:v>1.9033180326789823E-4</c:v>
                </c:pt>
                <c:pt idx="3482">
                  <c:v>1.9033033283785147E-4</c:v>
                </c:pt>
                <c:pt idx="3483">
                  <c:v>1.9032886203740334E-4</c:v>
                </c:pt>
                <c:pt idx="3484">
                  <c:v>1.9032739086662483E-4</c:v>
                </c:pt>
                <c:pt idx="3485">
                  <c:v>1.9032591932558688E-4</c:v>
                </c:pt>
                <c:pt idx="3486">
                  <c:v>1.9032444741436051E-4</c:v>
                </c:pt>
                <c:pt idx="3487">
                  <c:v>1.9032297513301661E-4</c:v>
                </c:pt>
                <c:pt idx="3488">
                  <c:v>1.9032150248162613E-4</c:v>
                </c:pt>
                <c:pt idx="3489">
                  <c:v>1.9032002946026003E-4</c:v>
                </c:pt>
                <c:pt idx="3490">
                  <c:v>1.9031855606898917E-4</c:v>
                </c:pt>
                <c:pt idx="3491">
                  <c:v>1.9031708230788453E-4</c:v>
                </c:pt>
                <c:pt idx="3492">
                  <c:v>1.9031560817701698E-4</c:v>
                </c:pt>
                <c:pt idx="3493">
                  <c:v>1.9031413367645743E-4</c:v>
                </c:pt>
                <c:pt idx="3494">
                  <c:v>1.9031265880627672E-4</c:v>
                </c:pt>
                <c:pt idx="3495">
                  <c:v>1.9031118356654578E-4</c:v>
                </c:pt>
                <c:pt idx="3496">
                  <c:v>1.9030970795733544E-4</c:v>
                </c:pt>
                <c:pt idx="3497">
                  <c:v>1.903082319787166E-4</c:v>
                </c:pt>
                <c:pt idx="3498">
                  <c:v>1.9030675563076006E-4</c:v>
                </c:pt>
                <c:pt idx="3499">
                  <c:v>1.9030527891353668E-4</c:v>
                </c:pt>
                <c:pt idx="3500">
                  <c:v>1.903038018271173E-4</c:v>
                </c:pt>
                <c:pt idx="3501">
                  <c:v>1.903023243715727E-4</c:v>
                </c:pt>
                <c:pt idx="3502">
                  <c:v>1.9030084654697373E-4</c:v>
                </c:pt>
                <c:pt idx="3503">
                  <c:v>1.9029936835339119E-4</c:v>
                </c:pt>
                <c:pt idx="3504">
                  <c:v>1.9029788979089586E-4</c:v>
                </c:pt>
                <c:pt idx="3505">
                  <c:v>1.902964108595585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2.0081426666879152E-4</c:v>
                </c:pt>
                <c:pt idx="1">
                  <c:v>2.0084326772759018E-4</c:v>
                </c:pt>
                <c:pt idx="2">
                  <c:v>2.0085289760182707E-4</c:v>
                </c:pt>
                <c:pt idx="3">
                  <c:v>2.0086250892313381E-4</c:v>
                </c:pt>
                <c:pt idx="4">
                  <c:v>2.0087210170335212E-4</c:v>
                </c:pt>
                <c:pt idx="5">
                  <c:v>2.0088167595431761E-4</c:v>
                </c:pt>
                <c:pt idx="6">
                  <c:v>2.0091028764996342E-4</c:v>
                </c:pt>
                <c:pt idx="7">
                  <c:v>2.0091978790215371E-4</c:v>
                </c:pt>
                <c:pt idx="8">
                  <c:v>2.0092926968417912E-4</c:v>
                </c:pt>
                <c:pt idx="9">
                  <c:v>2.0093873300783917E-4</c:v>
                </c:pt>
                <c:pt idx="10">
                  <c:v>2.0094817788492738E-4</c:v>
                </c:pt>
                <c:pt idx="11">
                  <c:v>2.0097640195460622E-4</c:v>
                </c:pt>
                <c:pt idx="12">
                  <c:v>2.0098577316322223E-4</c:v>
                </c:pt>
                <c:pt idx="13">
                  <c:v>2.0099512598414405E-4</c:v>
                </c:pt>
                <c:pt idx="14">
                  <c:v>2.0100446042912916E-4</c:v>
                </c:pt>
                <c:pt idx="15">
                  <c:v>2.0101377650992911E-4</c:v>
                </c:pt>
                <c:pt idx="16">
                  <c:v>2.0104161468464346E-4</c:v>
                </c:pt>
                <c:pt idx="17">
                  <c:v>2.0105085742609839E-4</c:v>
                </c:pt>
                <c:pt idx="18">
                  <c:v>2.0106008186203609E-4</c:v>
                </c:pt>
                <c:pt idx="19">
                  <c:v>2.0106928800417222E-4</c:v>
                </c:pt>
                <c:pt idx="20">
                  <c:v>2.0111504471745969E-4</c:v>
                </c:pt>
                <c:pt idx="21">
                  <c:v>2.0112414134248113E-4</c:v>
                </c:pt>
                <c:pt idx="22">
                  <c:v>2.0113321975554356E-4</c:v>
                </c:pt>
                <c:pt idx="23">
                  <c:v>2.0114227996831499E-4</c:v>
                </c:pt>
                <c:pt idx="24">
                  <c:v>2.0116935152147383E-4</c:v>
                </c:pt>
                <c:pt idx="25">
                  <c:v>2.0117833904964203E-4</c:v>
                </c:pt>
                <c:pt idx="26">
                  <c:v>2.0118730843576992E-4</c:v>
                </c:pt>
                <c:pt idx="27">
                  <c:v>2.0119625969148983E-4</c:v>
                </c:pt>
                <c:pt idx="28">
                  <c:v>2.0120519282842812E-4</c:v>
                </c:pt>
                <c:pt idx="29">
                  <c:v>2.0123188364272831E-4</c:v>
                </c:pt>
                <c:pt idx="30">
                  <c:v>2.0124074442068551E-4</c:v>
                </c:pt>
                <c:pt idx="31">
                  <c:v>2.0124958713790418E-4</c:v>
                </c:pt>
                <c:pt idx="32">
                  <c:v>2.0125841180597515E-4</c:v>
                </c:pt>
                <c:pt idx="33">
                  <c:v>2.0126721843648335E-4</c:v>
                </c:pt>
                <c:pt idx="34">
                  <c:v>2.0129353021839223E-4</c:v>
                </c:pt>
                <c:pt idx="35">
                  <c:v>2.0130226481438065E-4</c:v>
                </c:pt>
                <c:pt idx="36">
                  <c:v>2.0131098143064244E-4</c:v>
                </c:pt>
                <c:pt idx="37">
                  <c:v>2.013196800787271E-4</c:v>
                </c:pt>
                <c:pt idx="38">
                  <c:v>2.0132836077017827E-4</c:v>
                </c:pt>
                <c:pt idx="39">
                  <c:v>2.0135429522007863E-4</c:v>
                </c:pt>
                <c:pt idx="40">
                  <c:v>2.0136290420031422E-4</c:v>
                </c:pt>
                <c:pt idx="41">
                  <c:v>2.0137149528154613E-4</c:v>
                </c:pt>
                <c:pt idx="42">
                  <c:v>2.0138006847528268E-4</c:v>
                </c:pt>
                <c:pt idx="43">
                  <c:v>2.0138862379302631E-4</c:v>
                </c:pt>
                <c:pt idx="44">
                  <c:v>2.0141418260523597E-4</c:v>
                </c:pt>
                <c:pt idx="45">
                  <c:v>2.014226665339149E-4</c:v>
                </c:pt>
                <c:pt idx="46">
                  <c:v>2.0143113264402507E-4</c:v>
                </c:pt>
                <c:pt idx="47">
                  <c:v>2.0143958094703379E-4</c:v>
                </c:pt>
                <c:pt idx="48">
                  <c:v>2.0144801145440238E-4</c:v>
                </c:pt>
                <c:pt idx="49">
                  <c:v>2.0147319631719378E-4</c:v>
                </c:pt>
                <c:pt idx="50">
                  <c:v>2.0148155575649892E-4</c:v>
                </c:pt>
                <c:pt idx="51">
                  <c:v>2.0148989745738321E-4</c:v>
                </c:pt>
                <c:pt idx="52">
                  <c:v>2.0149822143127288E-4</c:v>
                </c:pt>
                <c:pt idx="53">
                  <c:v>2.0150652768958854E-4</c:v>
                </c:pt>
                <c:pt idx="54">
                  <c:v>2.0153134028520821E-4</c:v>
                </c:pt>
                <c:pt idx="55">
                  <c:v>2.015395757953156E-4</c:v>
                </c:pt>
                <c:pt idx="56">
                  <c:v>2.0154779364686389E-4</c:v>
                </c:pt>
                <c:pt idx="57">
                  <c:v>2.0155599385123849E-4</c:v>
                </c:pt>
                <c:pt idx="58">
                  <c:v>2.0156417641981918E-4</c:v>
                </c:pt>
                <c:pt idx="59">
                  <c:v>2.0158861842450707E-4</c:v>
                </c:pt>
                <c:pt idx="60">
                  <c:v>2.0159673056359254E-4</c:v>
                </c:pt>
                <c:pt idx="61">
                  <c:v>2.0160482512369537E-4</c:v>
                </c:pt>
                <c:pt idx="62">
                  <c:v>2.016129021161603E-4</c:v>
                </c:pt>
                <c:pt idx="63">
                  <c:v>2.0162096155232643E-4</c:v>
                </c:pt>
                <c:pt idx="64">
                  <c:v>2.0164503463633549E-4</c:v>
                </c:pt>
                <c:pt idx="65">
                  <c:v>2.0165302396058085E-4</c:v>
                </c:pt>
                <c:pt idx="66">
                  <c:v>2.0166099578513576E-4</c:v>
                </c:pt>
                <c:pt idx="67">
                  <c:v>2.0166895012130442E-4</c:v>
                </c:pt>
                <c:pt idx="68">
                  <c:v>2.0167688698038538E-4</c:v>
                </c:pt>
                <c:pt idx="69">
                  <c:v>2.0170059280800047E-4</c:v>
                </c:pt>
                <c:pt idx="70">
                  <c:v>2.0170845987160021E-4</c:v>
                </c:pt>
                <c:pt idx="71">
                  <c:v>2.0171630951451821E-4</c:v>
                </c:pt>
                <c:pt idx="72">
                  <c:v>2.0172414174801835E-4</c:v>
                </c:pt>
                <c:pt idx="73">
                  <c:v>2.0173195658335872E-4</c:v>
                </c:pt>
                <c:pt idx="74">
                  <c:v>2.0175529681291628E-4</c:v>
                </c:pt>
                <c:pt idx="75">
                  <c:v>2.0176304216808373E-4</c:v>
                </c:pt>
                <c:pt idx="76">
                  <c:v>2.0177077018129573E-4</c:v>
                </c:pt>
                <c:pt idx="77">
                  <c:v>2.0177848086377589E-4</c:v>
                </c:pt>
                <c:pt idx="78">
                  <c:v>2.01786174226742E-4</c:v>
                </c:pt>
                <c:pt idx="79">
                  <c:v>2.0180915051064882E-4</c:v>
                </c:pt>
                <c:pt idx="80">
                  <c:v>2.0181677470762277E-4</c:v>
                </c:pt>
                <c:pt idx="81">
                  <c:v>2.0182438164108592E-4</c:v>
                </c:pt>
                <c:pt idx="82">
                  <c:v>2.0183197132222176E-4</c:v>
                </c:pt>
                <c:pt idx="83">
                  <c:v>2.0183954376220799E-4</c:v>
                </c:pt>
                <c:pt idx="84">
                  <c:v>2.0186215774696073E-4</c:v>
                </c:pt>
                <c:pt idx="85">
                  <c:v>2.0186966133401151E-4</c:v>
                </c:pt>
                <c:pt idx="86">
                  <c:v>2.0187714773571558E-4</c:v>
                </c:pt>
                <c:pt idx="87">
                  <c:v>2.0188461696321635E-4</c:v>
                </c:pt>
                <c:pt idx="88">
                  <c:v>2.0189206902765155E-4</c:v>
                </c:pt>
                <c:pt idx="89">
                  <c:v>2.0191432235385545E-4</c:v>
                </c:pt>
                <c:pt idx="90">
                  <c:v>2.0192170587729155E-4</c:v>
                </c:pt>
                <c:pt idx="91">
                  <c:v>2.0192907229326526E-4</c:v>
                </c:pt>
                <c:pt idx="92">
                  <c:v>2.0193642161288002E-4</c:v>
                </c:pt>
                <c:pt idx="93">
                  <c:v>2.0194375384723377E-4</c:v>
                </c:pt>
                <c:pt idx="94">
                  <c:v>2.0196564814962183E-4</c:v>
                </c:pt>
                <c:pt idx="95">
                  <c:v>2.019729121537962E-4</c:v>
                </c:pt>
                <c:pt idx="96">
                  <c:v>2.0198015912811351E-4</c:v>
                </c:pt>
                <c:pt idx="97">
                  <c:v>2.0198738908363758E-4</c:v>
                </c:pt>
                <c:pt idx="98">
                  <c:v>2.0199460203142649E-4</c:v>
                </c:pt>
                <c:pt idx="99">
                  <c:v>2.0201613893887848E-4</c:v>
                </c:pt>
                <c:pt idx="100">
                  <c:v>2.0202328396619462E-4</c:v>
                </c:pt>
                <c:pt idx="101">
                  <c:v>2.0203041204098116E-4</c:v>
                </c:pt>
                <c:pt idx="102">
                  <c:v>2.0203752317426231E-4</c:v>
                </c:pt>
                <c:pt idx="103">
                  <c:v>2.0204461737705651E-4</c:v>
                </c:pt>
                <c:pt idx="104">
                  <c:v>2.0206579851261771E-4</c:v>
                </c:pt>
                <c:pt idx="105">
                  <c:v>2.0207282510353611E-4</c:v>
                </c:pt>
                <c:pt idx="106">
                  <c:v>2.020798348189754E-4</c:v>
                </c:pt>
                <c:pt idx="107">
                  <c:v>2.0208682766992015E-4</c:v>
                </c:pt>
                <c:pt idx="108">
                  <c:v>2.0209380366734934E-4</c:v>
                </c:pt>
                <c:pt idx="109">
                  <c:v>2.021146306482494E-4</c:v>
                </c:pt>
                <c:pt idx="110">
                  <c:v>2.0212153934129394E-4</c:v>
                </c:pt>
                <c:pt idx="111">
                  <c:v>2.0212843123563356E-4</c:v>
                </c:pt>
                <c:pt idx="112">
                  <c:v>2.0213530634221352E-4</c:v>
                </c:pt>
                <c:pt idx="113">
                  <c:v>2.0214216467197342E-4</c:v>
                </c:pt>
                <c:pt idx="114">
                  <c:v>2.021626391096452E-4</c:v>
                </c:pt>
                <c:pt idx="115">
                  <c:v>2.021694304414092E-4</c:v>
                </c:pt>
                <c:pt idx="116">
                  <c:v>2.0217620505096718E-4</c:v>
                </c:pt>
                <c:pt idx="117">
                  <c:v>2.0218296294922524E-4</c:v>
                </c:pt>
                <c:pt idx="118">
                  <c:v>2.0218970414708371E-4</c:v>
                </c:pt>
                <c:pt idx="119">
                  <c:v>2.0220982764718198E-4</c:v>
                </c:pt>
                <c:pt idx="120">
                  <c:v>2.0221650215233443E-4</c:v>
                </c:pt>
                <c:pt idx="121">
                  <c:v>2.0222316001150547E-4</c:v>
                </c:pt>
                <c:pt idx="122">
                  <c:v>2.0222980123556201E-4</c:v>
                </c:pt>
                <c:pt idx="123">
                  <c:v>2.0223642583536535E-4</c:v>
                </c:pt>
                <c:pt idx="124">
                  <c:v>2.0225619999778536E-4</c:v>
                </c:pt>
                <c:pt idx="125">
                  <c:v>2.0226275820907729E-4</c:v>
                </c:pt>
                <c:pt idx="126">
                  <c:v>2.0226929985033893E-4</c:v>
                </c:pt>
                <c:pt idx="127">
                  <c:v>2.0227582493239808E-4</c:v>
                </c:pt>
                <c:pt idx="128">
                  <c:v>2.0228233346607715E-4</c:v>
                </c:pt>
                <c:pt idx="129">
                  <c:v>2.0230175988497336E-4</c:v>
                </c:pt>
                <c:pt idx="130">
                  <c:v>2.0230820233324397E-4</c:v>
                </c:pt>
                <c:pt idx="131">
                  <c:v>2.0231462828716271E-4</c:v>
                </c:pt>
                <c:pt idx="132">
                  <c:v>2.0232103775751856E-4</c:v>
                </c:pt>
                <c:pt idx="133">
                  <c:v>2.0232743075509503E-4</c:v>
                </c:pt>
                <c:pt idx="134">
                  <c:v>2.0234651101889962E-4</c:v>
                </c:pt>
                <c:pt idx="135">
                  <c:v>2.0235283823308238E-4</c:v>
                </c:pt>
                <c:pt idx="136">
                  <c:v>2.0235914902831995E-4</c:v>
                </c:pt>
                <c:pt idx="137">
                  <c:v>2.0236544341536267E-4</c:v>
                </c:pt>
                <c:pt idx="138">
                  <c:v>2.0237172140495521E-4</c:v>
                </c:pt>
                <c:pt idx="139">
                  <c:v>2.0239045709639651E-4</c:v>
                </c:pt>
                <c:pt idx="140">
                  <c:v>2.0239666960352538E-4</c:v>
                </c:pt>
                <c:pt idx="141">
                  <c:v>2.0240286576684495E-4</c:v>
                </c:pt>
                <c:pt idx="142">
                  <c:v>2.0240904559706689E-4</c:v>
                </c:pt>
                <c:pt idx="143">
                  <c:v>2.0241520910489733E-4</c:v>
                </c:pt>
                <c:pt idx="144">
                  <c:v>2.0243360180101824E-4</c:v>
                </c:pt>
                <c:pt idx="145">
                  <c:v>2.0243970012623385E-4</c:v>
                </c:pt>
                <c:pt idx="146">
                  <c:v>2.0244578218250604E-4</c:v>
                </c:pt>
                <c:pt idx="147">
                  <c:v>2.0245184798050795E-4</c:v>
                </c:pt>
                <c:pt idx="148">
                  <c:v>2.0245789753090731E-4</c:v>
                </c:pt>
                <c:pt idx="149">
                  <c:v>2.0247594880308382E-4</c:v>
                </c:pt>
                <c:pt idx="150">
                  <c:v>2.0248193346963949E-4</c:v>
                </c:pt>
                <c:pt idx="151">
                  <c:v>2.0248790194184852E-4</c:v>
                </c:pt>
                <c:pt idx="152">
                  <c:v>2.0249385423034573E-4</c:v>
                </c:pt>
                <c:pt idx="153">
                  <c:v>2.0249979034576035E-4</c:v>
                </c:pt>
                <c:pt idx="154">
                  <c:v>2.0251750175971975E-4</c:v>
                </c:pt>
                <c:pt idx="155">
                  <c:v>2.0252337328898769E-4</c:v>
                </c:pt>
                <c:pt idx="156">
                  <c:v>2.0252922869823758E-4</c:v>
                </c:pt>
                <c:pt idx="157">
                  <c:v>2.0253506799806586E-4</c:v>
                </c:pt>
                <c:pt idx="158">
                  <c:v>2.0254089119906365E-4</c:v>
                </c:pt>
                <c:pt idx="159">
                  <c:v>2.0255826431490279E-4</c:v>
                </c:pt>
                <c:pt idx="160">
                  <c:v>2.0256402322638015E-4</c:v>
                </c:pt>
                <c:pt idx="161">
                  <c:v>2.025697660919006E-4</c:v>
                </c:pt>
                <c:pt idx="162">
                  <c:v>2.0257549292202251E-4</c:v>
                </c:pt>
                <c:pt idx="163">
                  <c:v>2.0258120372729883E-4</c:v>
                </c:pt>
                <c:pt idx="164">
                  <c:v>2.0259824009950236E-4</c:v>
                </c:pt>
                <c:pt idx="165">
                  <c:v>2.0260388691081729E-4</c:v>
                </c:pt>
                <c:pt idx="166">
                  <c:v>2.0260951774996993E-4</c:v>
                </c:pt>
                <c:pt idx="167">
                  <c:v>2.0261513262748068E-4</c:v>
                </c:pt>
                <c:pt idx="168">
                  <c:v>2.026207315538645E-4</c:v>
                </c:pt>
                <c:pt idx="169">
                  <c:v>2.0263743273132308E-4</c:v>
                </c:pt>
                <c:pt idx="170">
                  <c:v>2.0264296795824069E-4</c:v>
                </c:pt>
                <c:pt idx="171">
                  <c:v>2.0264848728652503E-4</c:v>
                </c:pt>
                <c:pt idx="172">
                  <c:v>2.0265399072665866E-4</c:v>
                </c:pt>
                <c:pt idx="173">
                  <c:v>2.0265947828911865E-4</c:v>
                </c:pt>
                <c:pt idx="174">
                  <c:v>2.0267584581514685E-4</c:v>
                </c:pt>
                <c:pt idx="175">
                  <c:v>2.0268126997157539E-4</c:v>
                </c:pt>
                <c:pt idx="176">
                  <c:v>2.0268667830263497E-4</c:v>
                </c:pt>
                <c:pt idx="177">
                  <c:v>2.026920708187702E-4</c:v>
                </c:pt>
                <c:pt idx="178">
                  <c:v>2.0269744753042057E-4</c:v>
                </c:pt>
                <c:pt idx="179">
                  <c:v>2.0271348294277519E-4</c:v>
                </c:pt>
                <c:pt idx="180">
                  <c:v>2.0271879654077204E-4</c:v>
                </c:pt>
                <c:pt idx="181">
                  <c:v>2.0272409438640014E-4</c:v>
                </c:pt>
                <c:pt idx="182">
                  <c:v>2.0272937649006662E-4</c:v>
                </c:pt>
                <c:pt idx="183">
                  <c:v>2.0273464286217329E-4</c:v>
                </c:pt>
                <c:pt idx="184">
                  <c:v>2.0275034769307113E-4</c:v>
                </c:pt>
                <c:pt idx="185">
                  <c:v>2.0275555124284864E-4</c:v>
                </c:pt>
                <c:pt idx="186">
                  <c:v>2.0276073911299465E-4</c:v>
                </c:pt>
                <c:pt idx="187">
                  <c:v>2.0276591131387873E-4</c:v>
                </c:pt>
                <c:pt idx="188">
                  <c:v>2.0277106785586521E-4</c:v>
                </c:pt>
                <c:pt idx="189">
                  <c:v>2.0278644363200116E-4</c:v>
                </c:pt>
                <c:pt idx="190">
                  <c:v>2.0279153764193275E-4</c:v>
                </c:pt>
                <c:pt idx="191">
                  <c:v>2.0279661604470786E-4</c:v>
                </c:pt>
                <c:pt idx="192">
                  <c:v>2.0280167885065867E-4</c:v>
                </c:pt>
                <c:pt idx="193">
                  <c:v>2.0280672607011211E-4</c:v>
                </c:pt>
                <c:pt idx="194">
                  <c:v>2.0282177431267686E-4</c:v>
                </c:pt>
                <c:pt idx="195">
                  <c:v>2.0282675928930301E-4</c:v>
                </c:pt>
                <c:pt idx="196">
                  <c:v>2.0283172873098625E-4</c:v>
                </c:pt>
                <c:pt idx="197">
                  <c:v>2.0283668264802157E-4</c:v>
                </c:pt>
                <c:pt idx="198">
                  <c:v>2.0284162105069863E-4</c:v>
                </c:pt>
                <c:pt idx="199">
                  <c:v>2.0285634327539673E-4</c:v>
                </c:pt>
                <c:pt idx="200">
                  <c:v>2.0286121972343073E-4</c:v>
                </c:pt>
                <c:pt idx="201">
                  <c:v>2.0286608070847496E-4</c:v>
                </c:pt>
                <c:pt idx="202">
                  <c:v>2.0287092624078726E-4</c:v>
                </c:pt>
                <c:pt idx="203">
                  <c:v>2.0287575633062008E-4</c:v>
                </c:pt>
                <c:pt idx="204">
                  <c:v>2.0289015404768742E-4</c:v>
                </c:pt>
                <c:pt idx="205">
                  <c:v>2.0289492247002155E-4</c:v>
                </c:pt>
                <c:pt idx="206">
                  <c:v>2.0289967550105931E-4</c:v>
                </c:pt>
                <c:pt idx="207">
                  <c:v>2.0290441315102154E-4</c:v>
                </c:pt>
                <c:pt idx="208">
                  <c:v>2.0290913543012369E-4</c:v>
                </c:pt>
                <c:pt idx="209">
                  <c:v>2.0292321014434543E-4</c:v>
                </c:pt>
                <c:pt idx="210">
                  <c:v>2.0292787104205662E-4</c:v>
                </c:pt>
                <c:pt idx="211">
                  <c:v>2.0293251661990608E-4</c:v>
                </c:pt>
                <c:pt idx="212">
                  <c:v>2.0293714688807767E-4</c:v>
                </c:pt>
                <c:pt idx="213">
                  <c:v>2.0294176185674994E-4</c:v>
                </c:pt>
                <c:pt idx="214">
                  <c:v>2.0296006893983395E-4</c:v>
                </c:pt>
                <c:pt idx="215">
                  <c:v>2.0296460756350469E-4</c:v>
                </c:pt>
                <c:pt idx="216">
                  <c:v>2.0296913094863735E-4</c:v>
                </c:pt>
                <c:pt idx="217">
                  <c:v>2.0297363910537369E-4</c:v>
                </c:pt>
                <c:pt idx="218">
                  <c:v>2.0298707230654477E-4</c:v>
                </c:pt>
                <c:pt idx="219">
                  <c:v>2.0299151965100947E-4</c:v>
                </c:pt>
                <c:pt idx="220">
                  <c:v>2.0299595181770839E-4</c:v>
                </c:pt>
                <c:pt idx="221">
                  <c:v>2.0300036881675199E-4</c:v>
                </c:pt>
                <c:pt idx="222">
                  <c:v>2.0300477065824543E-4</c:v>
                </c:pt>
                <c:pt idx="223">
                  <c:v>2.0301788533839797E-4</c:v>
                </c:pt>
                <c:pt idx="224">
                  <c:v>2.030222266506379E-4</c:v>
                </c:pt>
                <c:pt idx="225">
                  <c:v>2.0302655285577519E-4</c:v>
                </c:pt>
                <c:pt idx="226">
                  <c:v>2.0303086396388366E-4</c:v>
                </c:pt>
                <c:pt idx="227">
                  <c:v>2.0303515998503193E-4</c:v>
                </c:pt>
                <c:pt idx="228">
                  <c:v>2.0304795762732399E-4</c:v>
                </c:pt>
                <c:pt idx="229">
                  <c:v>2.0305219340121383E-4</c:v>
                </c:pt>
                <c:pt idx="230">
                  <c:v>2.0305641413840856E-4</c:v>
                </c:pt>
                <c:pt idx="231">
                  <c:v>2.0306061984894563E-4</c:v>
                </c:pt>
                <c:pt idx="232">
                  <c:v>2.0306481054285729E-4</c:v>
                </c:pt>
                <c:pt idx="233">
                  <c:v>2.0307729262508396E-4</c:v>
                </c:pt>
                <c:pt idx="234">
                  <c:v>2.0308142335271224E-4</c:v>
                </c:pt>
                <c:pt idx="235">
                  <c:v>2.030855391137984E-4</c:v>
                </c:pt>
                <c:pt idx="236">
                  <c:v>2.0308963991834346E-4</c:v>
                </c:pt>
                <c:pt idx="237">
                  <c:v>2.0309372577634343E-4</c:v>
                </c:pt>
                <c:pt idx="238">
                  <c:v>2.0310589377095408E-4</c:v>
                </c:pt>
                <c:pt idx="239">
                  <c:v>2.0310991994262927E-4</c:v>
                </c:pt>
                <c:pt idx="240">
                  <c:v>2.0311393121766138E-4</c:v>
                </c:pt>
                <c:pt idx="241">
                  <c:v>2.0311792760601527E-4</c:v>
                </c:pt>
                <c:pt idx="242">
                  <c:v>2.0312190911765074E-4</c:v>
                </c:pt>
                <c:pt idx="243">
                  <c:v>2.0313376449176653E-4</c:v>
                </c:pt>
                <c:pt idx="244">
                  <c:v>2.0313768659602257E-4</c:v>
                </c:pt>
                <c:pt idx="245">
                  <c:v>2.0314159387328152E-4</c:v>
                </c:pt>
                <c:pt idx="246">
                  <c:v>2.0314548633347228E-4</c:v>
                </c:pt>
                <c:pt idx="247">
                  <c:v>2.0314936398651846E-4</c:v>
                </c:pt>
                <c:pt idx="248">
                  <c:v>2.031609082019496E-4</c:v>
                </c:pt>
                <c:pt idx="249">
                  <c:v>2.0316472672555168E-4</c:v>
                </c:pt>
                <c:pt idx="250">
                  <c:v>2.0316853049155058E-4</c:v>
                </c:pt>
                <c:pt idx="251">
                  <c:v>2.0317231950983916E-4</c:v>
                </c:pt>
                <c:pt idx="252">
                  <c:v>2.0317609379030509E-4</c:v>
                </c:pt>
                <c:pt idx="253">
                  <c:v>2.0318732830356789E-4</c:v>
                </c:pt>
                <c:pt idx="254">
                  <c:v>2.0319104373151838E-4</c:v>
                </c:pt>
                <c:pt idx="255">
                  <c:v>2.0319474447100814E-4</c:v>
                </c:pt>
                <c:pt idx="256">
                  <c:v>2.0319843053189415E-4</c:v>
                </c:pt>
                <c:pt idx="257">
                  <c:v>2.0320210192402839E-4</c:v>
                </c:pt>
                <c:pt idx="258">
                  <c:v>2.0321302818636269E-4</c:v>
                </c:pt>
                <c:pt idx="259">
                  <c:v>2.0321664100190665E-4</c:v>
                </c:pt>
                <c:pt idx="260">
                  <c:v>2.0322023919788177E-4</c:v>
                </c:pt>
                <c:pt idx="261">
                  <c:v>2.0322382278410933E-4</c:v>
                </c:pt>
                <c:pt idx="262">
                  <c:v>2.0322739177040556E-4</c:v>
                </c:pt>
                <c:pt idx="263">
                  <c:v>2.0323801122779176E-4</c:v>
                </c:pt>
                <c:pt idx="264">
                  <c:v>2.0324152191242273E-4</c:v>
                </c:pt>
                <c:pt idx="265">
                  <c:v>2.0324501804612705E-4</c:v>
                </c:pt>
                <c:pt idx="266">
                  <c:v>2.0324849963869031E-4</c:v>
                </c:pt>
                <c:pt idx="267">
                  <c:v>2.032519666998932E-4</c:v>
                </c:pt>
                <c:pt idx="268">
                  <c:v>2.0326228079306925E-4</c:v>
                </c:pt>
                <c:pt idx="269">
                  <c:v>2.03265689826535E-4</c:v>
                </c:pt>
                <c:pt idx="270">
                  <c:v>2.0326908437746729E-4</c:v>
                </c:pt>
                <c:pt idx="271">
                  <c:v>2.0327246445561625E-4</c:v>
                </c:pt>
                <c:pt idx="272">
                  <c:v>2.0327583007072705E-4</c:v>
                </c:pt>
                <c:pt idx="273">
                  <c:v>2.0328584023520562E-4</c:v>
                </c:pt>
                <c:pt idx="274">
                  <c:v>2.0328914809551371E-4</c:v>
                </c:pt>
                <c:pt idx="275">
                  <c:v>2.032924415414334E-4</c:v>
                </c:pt>
                <c:pt idx="276">
                  <c:v>2.0329572058267945E-4</c:v>
                </c:pt>
                <c:pt idx="277">
                  <c:v>2.0329898522896168E-4</c:v>
                </c:pt>
                <c:pt idx="278">
                  <c:v>2.0330869289504706E-4</c:v>
                </c:pt>
                <c:pt idx="279">
                  <c:v>2.0331190005847056E-4</c:v>
                </c:pt>
                <c:pt idx="280">
                  <c:v>2.0331509287540341E-4</c:v>
                </c:pt>
                <c:pt idx="281">
                  <c:v>2.0331827135552509E-4</c:v>
                </c:pt>
                <c:pt idx="282">
                  <c:v>2.0332143550851013E-4</c:v>
                </c:pt>
                <c:pt idx="283">
                  <c:v>2.0333084210131521E-4</c:v>
                </c:pt>
                <c:pt idx="284">
                  <c:v>2.0333394904239831E-4</c:v>
                </c:pt>
                <c:pt idx="285">
                  <c:v>2.0333704170464196E-4</c:v>
                </c:pt>
                <c:pt idx="286">
                  <c:v>2.0334012009769052E-4</c:v>
                </c:pt>
                <c:pt idx="287">
                  <c:v>2.033431842311834E-4</c:v>
                </c:pt>
                <c:pt idx="288">
                  <c:v>2.0335229117064639E-4</c:v>
                </c:pt>
                <c:pt idx="289">
                  <c:v>2.0335529836221E-4</c:v>
                </c:pt>
                <c:pt idx="290">
                  <c:v>2.0335829134233968E-4</c:v>
                </c:pt>
                <c:pt idx="291">
                  <c:v>2.0336127012064476E-4</c:v>
                </c:pt>
                <c:pt idx="292">
                  <c:v>2.0337595132077842E-4</c:v>
                </c:pt>
                <c:pt idx="293">
                  <c:v>2.0337884508965244E-4</c:v>
                </c:pt>
                <c:pt idx="294">
                  <c:v>2.0338172472382756E-4</c:v>
                </c:pt>
                <c:pt idx="295">
                  <c:v>2.0338459023287313E-4</c:v>
                </c:pt>
                <c:pt idx="296">
                  <c:v>2.0339310210485258E-4</c:v>
                </c:pt>
                <c:pt idx="297">
                  <c:v>2.0339591120897501E-4</c:v>
                </c:pt>
                <c:pt idx="298">
                  <c:v>2.0339870623574052E-4</c:v>
                </c:pt>
                <c:pt idx="299">
                  <c:v>2.0340148719468873E-4</c:v>
                </c:pt>
                <c:pt idx="300">
                  <c:v>2.0340425409535426E-4</c:v>
                </c:pt>
                <c:pt idx="301">
                  <c:v>2.0341518130570914E-4</c:v>
                </c:pt>
                <c:pt idx="302">
                  <c:v>2.0341787805780749E-4</c:v>
                </c:pt>
                <c:pt idx="303">
                  <c:v>2.0342056080872693E-4</c:v>
                </c:pt>
                <c:pt idx="304">
                  <c:v>2.0342322956796749E-4</c:v>
                </c:pt>
                <c:pt idx="305">
                  <c:v>2.034311519905411E-4</c:v>
                </c:pt>
                <c:pt idx="306">
                  <c:v>2.0343376487796675E-4</c:v>
                </c:pt>
                <c:pt idx="307">
                  <c:v>2.0343636382113916E-4</c:v>
                </c:pt>
                <c:pt idx="308">
                  <c:v>2.0343894882952869E-4</c:v>
                </c:pt>
                <c:pt idx="309">
                  <c:v>2.0344151991260072E-4</c:v>
                </c:pt>
                <c:pt idx="310">
                  <c:v>2.0344914970449188E-4</c:v>
                </c:pt>
                <c:pt idx="311">
                  <c:v>2.0345166518084937E-4</c:v>
                </c:pt>
                <c:pt idx="312">
                  <c:v>2.0345416677914247E-4</c:v>
                </c:pt>
                <c:pt idx="313">
                  <c:v>2.0345665450880699E-4</c:v>
                </c:pt>
                <c:pt idx="314">
                  <c:v>2.0345912837927392E-4</c:v>
                </c:pt>
                <c:pt idx="315">
                  <c:v>2.0346646692972491E-4</c:v>
                </c:pt>
                <c:pt idx="316">
                  <c:v>2.0346888545761267E-4</c:v>
                </c:pt>
                <c:pt idx="317">
                  <c:v>2.0347129017338387E-4</c:v>
                </c:pt>
                <c:pt idx="318">
                  <c:v>2.0347368108644004E-4</c:v>
                </c:pt>
                <c:pt idx="319">
                  <c:v>2.0347605820617777E-4</c:v>
                </c:pt>
                <c:pt idx="320">
                  <c:v>2.0348310689937289E-4</c:v>
                </c:pt>
                <c:pt idx="321">
                  <c:v>2.0348542893970493E-4</c:v>
                </c:pt>
                <c:pt idx="322">
                  <c:v>2.0348773723362812E-4</c:v>
                </c:pt>
                <c:pt idx="323">
                  <c:v>2.0349003179050972E-4</c:v>
                </c:pt>
                <c:pt idx="324">
                  <c:v>2.0349231261971207E-4</c:v>
                </c:pt>
                <c:pt idx="325">
                  <c:v>2.0349907283479418E-4</c:v>
                </c:pt>
                <c:pt idx="326">
                  <c:v>2.0350129884680568E-4</c:v>
                </c:pt>
                <c:pt idx="327">
                  <c:v>2.0350351117787656E-4</c:v>
                </c:pt>
                <c:pt idx="328">
                  <c:v>2.0350570983734001E-4</c:v>
                </c:pt>
                <c:pt idx="329">
                  <c:v>2.0350789483452426E-4</c:v>
                </c:pt>
                <c:pt idx="330">
                  <c:v>2.0351436794561117E-4</c:v>
                </c:pt>
                <c:pt idx="331">
                  <c:v>2.0351649838686373E-4</c:v>
                </c:pt>
                <c:pt idx="332">
                  <c:v>2.035186152124054E-4</c:v>
                </c:pt>
                <c:pt idx="333">
                  <c:v>2.0352071843153527E-4</c:v>
                </c:pt>
                <c:pt idx="334">
                  <c:v>2.0352280805354753E-4</c:v>
                </c:pt>
                <c:pt idx="335">
                  <c:v>2.0352899542974842E-4</c:v>
                </c:pt>
                <c:pt idx="336">
                  <c:v>2.0353103075613574E-4</c:v>
                </c:pt>
                <c:pt idx="337">
                  <c:v>2.0353305253180398E-4</c:v>
                </c:pt>
                <c:pt idx="338">
                  <c:v>2.035350607660183E-4</c:v>
                </c:pt>
                <c:pt idx="339">
                  <c:v>2.0353705546803907E-4</c:v>
                </c:pt>
                <c:pt idx="340">
                  <c:v>2.035429584734707E-4</c:v>
                </c:pt>
                <c:pt idx="341">
                  <c:v>2.0354489913922391E-4</c:v>
                </c:pt>
                <c:pt idx="342">
                  <c:v>2.0354682631901273E-4</c:v>
                </c:pt>
                <c:pt idx="343">
                  <c:v>2.0354874002206859E-4</c:v>
                </c:pt>
                <c:pt idx="344">
                  <c:v>2.0355064025761807E-4</c:v>
                </c:pt>
                <c:pt idx="345">
                  <c:v>2.0355626025142116E-4</c:v>
                </c:pt>
                <c:pt idx="346">
                  <c:v>2.0355810670911412E-4</c:v>
                </c:pt>
                <c:pt idx="347">
                  <c:v>2.0355993974536119E-4</c:v>
                </c:pt>
                <c:pt idx="348">
                  <c:v>2.0356175936936009E-4</c:v>
                </c:pt>
                <c:pt idx="349">
                  <c:v>2.035635655903036E-4</c:v>
                </c:pt>
                <c:pt idx="350">
                  <c:v>2.0356890392665895E-4</c:v>
                </c:pt>
                <c:pt idx="351">
                  <c:v>2.0357065662721384E-4</c:v>
                </c:pt>
                <c:pt idx="352">
                  <c:v>2.0357239597060584E-4</c:v>
                </c:pt>
                <c:pt idx="353">
                  <c:v>2.0357412196599892E-4</c:v>
                </c:pt>
                <c:pt idx="354">
                  <c:v>2.035758346225525E-4</c:v>
                </c:pt>
                <c:pt idx="355">
                  <c:v>2.0358089265069709E-4</c:v>
                </c:pt>
                <c:pt idx="356">
                  <c:v>2.0358255204338979E-4</c:v>
                </c:pt>
                <c:pt idx="357">
                  <c:v>2.035841981429677E-4</c:v>
                </c:pt>
                <c:pt idx="358">
                  <c:v>2.0358583095856145E-4</c:v>
                </c:pt>
                <c:pt idx="359">
                  <c:v>2.0358745049929688E-4</c:v>
                </c:pt>
                <c:pt idx="360">
                  <c:v>2.0359222956354021E-4</c:v>
                </c:pt>
                <c:pt idx="361">
                  <c:v>2.0359379609600548E-4</c:v>
                </c:pt>
                <c:pt idx="362">
                  <c:v>2.0359534939917012E-4</c:v>
                </c:pt>
                <c:pt idx="363">
                  <c:v>2.0359688948213143E-4</c:v>
                </c:pt>
                <c:pt idx="364">
                  <c:v>2.0359841635398187E-4</c:v>
                </c:pt>
                <c:pt idx="365">
                  <c:v>2.0360291779372182E-4</c:v>
                </c:pt>
                <c:pt idx="366">
                  <c:v>2.036043919119588E-4</c:v>
                </c:pt>
                <c:pt idx="367">
                  <c:v>2.036058528644761E-4</c:v>
                </c:pt>
                <c:pt idx="368">
                  <c:v>2.0360730066033774E-4</c:v>
                </c:pt>
                <c:pt idx="369">
                  <c:v>2.0360873530860302E-4</c:v>
                </c:pt>
                <c:pt idx="370">
                  <c:v>2.0361296045834192E-4</c:v>
                </c:pt>
                <c:pt idx="371">
                  <c:v>2.0361434260671938E-4</c:v>
                </c:pt>
                <c:pt idx="372">
                  <c:v>2.0361571165272569E-4</c:v>
                </c:pt>
                <c:pt idx="373">
                  <c:v>2.0361706760539167E-4</c:v>
                </c:pt>
                <c:pt idx="374">
                  <c:v>2.0361841047374346E-4</c:v>
                </c:pt>
                <c:pt idx="375">
                  <c:v>2.0362236066310407E-4</c:v>
                </c:pt>
                <c:pt idx="376">
                  <c:v>2.036236512843659E-4</c:v>
                </c:pt>
                <c:pt idx="377">
                  <c:v>2.0362492886637332E-4</c:v>
                </c:pt>
                <c:pt idx="378">
                  <c:v>2.0362619341812415E-4</c:v>
                </c:pt>
                <c:pt idx="379">
                  <c:v>2.0362744494861149E-4</c:v>
                </c:pt>
                <c:pt idx="380">
                  <c:v>2.0363112150235295E-4</c:v>
                </c:pt>
                <c:pt idx="381">
                  <c:v>2.0363232103762319E-4</c:v>
                </c:pt>
                <c:pt idx="382">
                  <c:v>2.0363350759652486E-4</c:v>
                </c:pt>
                <c:pt idx="383">
                  <c:v>2.0363468118802283E-4</c:v>
                </c:pt>
                <c:pt idx="384">
                  <c:v>2.0363584182107725E-4</c:v>
                </c:pt>
                <c:pt idx="385">
                  <c:v>2.0363924605911089E-4</c:v>
                </c:pt>
                <c:pt idx="386">
                  <c:v>2.0364035494789925E-4</c:v>
                </c:pt>
                <c:pt idx="387">
                  <c:v>2.0364145092297464E-4</c:v>
                </c:pt>
                <c:pt idx="388">
                  <c:v>2.0364253399326914E-4</c:v>
                </c:pt>
                <c:pt idx="389">
                  <c:v>2.0364360416771007E-4</c:v>
                </c:pt>
                <c:pt idx="390">
                  <c:v>2.0364673740511525E-4</c:v>
                </c:pt>
                <c:pt idx="391">
                  <c:v>2.0364775608532228E-4</c:v>
                </c:pt>
                <c:pt idx="392">
                  <c:v>2.0364876191424246E-4</c:v>
                </c:pt>
                <c:pt idx="393">
                  <c:v>2.0364975490077522E-4</c:v>
                </c:pt>
                <c:pt idx="394">
                  <c:v>2.0365073505381514E-4</c:v>
                </c:pt>
                <c:pt idx="395">
                  <c:v>2.0365359860085506E-4</c:v>
                </c:pt>
                <c:pt idx="396">
                  <c:v>2.0365452750877733E-4</c:v>
                </c:pt>
                <c:pt idx="397">
                  <c:v>2.0365544362761025E-4</c:v>
                </c:pt>
                <c:pt idx="398">
                  <c:v>2.036563469662206E-4</c:v>
                </c:pt>
                <c:pt idx="399">
                  <c:v>2.036572375334704E-4</c:v>
                </c:pt>
                <c:pt idx="400">
                  <c:v>2.0365983269560767E-4</c:v>
                </c:pt>
                <c:pt idx="401">
                  <c:v>2.036606722659432E-4</c:v>
                </c:pt>
                <c:pt idx="402">
                  <c:v>2.036614991091589E-4</c:v>
                </c:pt>
                <c:pt idx="403">
                  <c:v>2.0366231323408896E-4</c:v>
                </c:pt>
                <c:pt idx="404">
                  <c:v>2.0366311464956304E-4</c:v>
                </c:pt>
                <c:pt idx="405">
                  <c:v>2.0366544272747559E-4</c:v>
                </c:pt>
                <c:pt idx="406">
                  <c:v>2.0366619339332888E-4</c:v>
                </c:pt>
                <c:pt idx="407">
                  <c:v>2.0366693139380461E-4</c:v>
                </c:pt>
                <c:pt idx="408">
                  <c:v>2.0366765673770468E-4</c:v>
                </c:pt>
                <c:pt idx="409">
                  <c:v>2.0366836943382625E-4</c:v>
                </c:pt>
                <c:pt idx="410">
                  <c:v>2.0367043172342278E-4</c:v>
                </c:pt>
                <c:pt idx="411">
                  <c:v>2.0367109391631011E-4</c:v>
                </c:pt>
                <c:pt idx="412">
                  <c:v>2.0367174350533574E-4</c:v>
                </c:pt>
                <c:pt idx="413">
                  <c:v>2.036723804992692E-4</c:v>
                </c:pt>
                <c:pt idx="414">
                  <c:v>2.0367300490687544E-4</c:v>
                </c:pt>
                <c:pt idx="415">
                  <c:v>2.0367480269931109E-4</c:v>
                </c:pt>
                <c:pt idx="416">
                  <c:v>2.0367537684916565E-4</c:v>
                </c:pt>
                <c:pt idx="417">
                  <c:v>2.0367593845644868E-4</c:v>
                </c:pt>
                <c:pt idx="418">
                  <c:v>2.0367648752989744E-4</c:v>
                </c:pt>
                <c:pt idx="419">
                  <c:v>2.0367702407824475E-4</c:v>
                </c:pt>
                <c:pt idx="420">
                  <c:v>2.0367855865993651E-4</c:v>
                </c:pt>
                <c:pt idx="421">
                  <c:v>2.0367904519511372E-4</c:v>
                </c:pt>
                <c:pt idx="422">
                  <c:v>2.036795192487845E-4</c:v>
                </c:pt>
                <c:pt idx="423">
                  <c:v>2.0367998082965405E-4</c:v>
                </c:pt>
                <c:pt idx="424">
                  <c:v>2.0368042994642306E-4</c:v>
                </c:pt>
                <c:pt idx="425">
                  <c:v>2.0368170259906545E-4</c:v>
                </c:pt>
                <c:pt idx="426">
                  <c:v>2.0368210194634791E-4</c:v>
                </c:pt>
                <c:pt idx="427">
                  <c:v>2.0368248887296479E-4</c:v>
                </c:pt>
                <c:pt idx="428">
                  <c:v>2.0368286338758935E-4</c:v>
                </c:pt>
                <c:pt idx="429">
                  <c:v>2.0368322549889031E-4</c:v>
                </c:pt>
                <c:pt idx="430">
                  <c:v>2.0368423749947059E-4</c:v>
                </c:pt>
                <c:pt idx="431">
                  <c:v>2.0368455008407338E-4</c:v>
                </c:pt>
                <c:pt idx="432">
                  <c:v>2.0368485030862788E-4</c:v>
                </c:pt>
                <c:pt idx="433">
                  <c:v>2.0368513818177554E-4</c:v>
                </c:pt>
                <c:pt idx="434">
                  <c:v>2.0368541371215324E-4</c:v>
                </c:pt>
                <c:pt idx="435">
                  <c:v>2.03686166332967E-4</c:v>
                </c:pt>
                <c:pt idx="436">
                  <c:v>2.0368639257854266E-4</c:v>
                </c:pt>
                <c:pt idx="437">
                  <c:v>2.0368660652446462E-4</c:v>
                </c:pt>
                <c:pt idx="438">
                  <c:v>2.0368680817934247E-4</c:v>
                </c:pt>
                <c:pt idx="439">
                  <c:v>2.0368699755178143E-4</c:v>
                </c:pt>
                <c:pt idx="440">
                  <c:v>2.0368749206044781E-4</c:v>
                </c:pt>
                <c:pt idx="441">
                  <c:v>2.0368763238909164E-4</c:v>
                </c:pt>
                <c:pt idx="442">
                  <c:v>2.0368776047825421E-4</c:v>
                </c:pt>
                <c:pt idx="443">
                  <c:v>2.0368787633651353E-4</c:v>
                </c:pt>
                <c:pt idx="444">
                  <c:v>2.0368797997244307E-4</c:v>
                </c:pt>
                <c:pt idx="445">
                  <c:v>2.0368821763192007E-4</c:v>
                </c:pt>
                <c:pt idx="446">
                  <c:v>2.0368827246417502E-4</c:v>
                </c:pt>
                <c:pt idx="447">
                  <c:v>2.0368831511689985E-4</c:v>
                </c:pt>
                <c:pt idx="448">
                  <c:v>2.0368834559864106E-4</c:v>
                </c:pt>
                <c:pt idx="449">
                  <c:v>2.0368836391794053E-4</c:v>
                </c:pt>
                <c:pt idx="450">
                  <c:v>2.0368834598654033E-4</c:v>
                </c:pt>
                <c:pt idx="451">
                  <c:v>2.0368831574140217E-4</c:v>
                </c:pt>
                <c:pt idx="452">
                  <c:v>2.0368827337646447E-4</c:v>
                </c:pt>
                <c:pt idx="453">
                  <c:v>2.0368821890024224E-4</c:v>
                </c:pt>
                <c:pt idx="454">
                  <c:v>2.0368815232124589E-4</c:v>
                </c:pt>
                <c:pt idx="455">
                  <c:v>2.0368788005264993E-4</c:v>
                </c:pt>
                <c:pt idx="456">
                  <c:v>2.0368776514757239E-4</c:v>
                </c:pt>
                <c:pt idx="457">
                  <c:v>2.03687638182206E-4</c:v>
                </c:pt>
                <c:pt idx="458">
                  <c:v>2.0368749916503434E-4</c:v>
                </c:pt>
                <c:pt idx="459">
                  <c:v>2.0368734810453655E-4</c:v>
                </c:pt>
                <c:pt idx="460">
                  <c:v>2.0368682274781076E-4</c:v>
                </c:pt>
                <c:pt idx="461">
                  <c:v>2.036866235987105E-4</c:v>
                </c:pt>
                <c:pt idx="462">
                  <c:v>2.0368641244861282E-4</c:v>
                </c:pt>
                <c:pt idx="463">
                  <c:v>2.0368618930597014E-4</c:v>
                </c:pt>
                <c:pt idx="464">
                  <c:v>2.0368595417923031E-4</c:v>
                </c:pt>
                <c:pt idx="465">
                  <c:v>2.0368517697884022E-4</c:v>
                </c:pt>
                <c:pt idx="466">
                  <c:v>2.0368489400010182E-4</c:v>
                </c:pt>
                <c:pt idx="467">
                  <c:v>2.0368459907943903E-4</c:v>
                </c:pt>
                <c:pt idx="468">
                  <c:v>2.036842922252731E-4</c:v>
                </c:pt>
                <c:pt idx="469">
                  <c:v>2.0368397344602078E-4</c:v>
                </c:pt>
                <c:pt idx="470">
                  <c:v>2.0368220096773955E-4</c:v>
                </c:pt>
                <c:pt idx="471">
                  <c:v>2.0368181081447257E-4</c:v>
                </c:pt>
                <c:pt idx="472">
                  <c:v>2.0368140879491241E-4</c:v>
                </c:pt>
                <c:pt idx="473">
                  <c:v>2.0367968222129992E-4</c:v>
                </c:pt>
                <c:pt idx="474">
                  <c:v>2.0367922099590513E-4</c:v>
                </c:pt>
                <c:pt idx="475">
                  <c:v>2.0367874795443872E-4</c:v>
                </c:pt>
                <c:pt idx="476">
                  <c:v>2.0367826310525554E-4</c:v>
                </c:pt>
                <c:pt idx="477">
                  <c:v>2.0367673779488716E-4</c:v>
                </c:pt>
                <c:pt idx="478">
                  <c:v>2.0367620579829672E-4</c:v>
                </c:pt>
                <c:pt idx="479">
                  <c:v>2.036756620356974E-4</c:v>
                </c:pt>
                <c:pt idx="480">
                  <c:v>2.0367510651541758E-4</c:v>
                </c:pt>
                <c:pt idx="481">
                  <c:v>2.0367453924578124E-4</c:v>
                </c:pt>
                <c:pt idx="482">
                  <c:v>2.0367276702390702E-4</c:v>
                </c:pt>
                <c:pt idx="483">
                  <c:v>2.0367215283999653E-4</c:v>
                </c:pt>
                <c:pt idx="484">
                  <c:v>2.0367152694828353E-4</c:v>
                </c:pt>
                <c:pt idx="485">
                  <c:v>2.0367088935706562E-4</c:v>
                </c:pt>
                <c:pt idx="486">
                  <c:v>2.0367024007463609E-4</c:v>
                </c:pt>
                <c:pt idx="487">
                  <c:v>2.0366822216294451E-4</c:v>
                </c:pt>
                <c:pt idx="488">
                  <c:v>2.036675261985133E-4</c:v>
                </c:pt>
                <c:pt idx="489">
                  <c:v>2.0366681858427108E-4</c:v>
                </c:pt>
                <c:pt idx="490">
                  <c:v>2.0366609932848475E-4</c:v>
                </c:pt>
                <c:pt idx="491">
                  <c:v>2.0366536843941698E-4</c:v>
                </c:pt>
                <c:pt idx="492">
                  <c:v>2.0366310605508567E-4</c:v>
                </c:pt>
                <c:pt idx="493">
                  <c:v>2.0366232871543098E-4</c:v>
                </c:pt>
                <c:pt idx="494">
                  <c:v>2.0366153978374247E-4</c:v>
                </c:pt>
                <c:pt idx="495">
                  <c:v>2.0366073926825662E-4</c:v>
                </c:pt>
                <c:pt idx="496">
                  <c:v>2.0365992717720553E-4</c:v>
                </c:pt>
                <c:pt idx="497">
                  <c:v>2.0365742153291623E-4</c:v>
                </c:pt>
                <c:pt idx="498">
                  <c:v>2.0365656322183796E-4</c:v>
                </c:pt>
                <c:pt idx="499">
                  <c:v>2.0365569337628967E-4</c:v>
                </c:pt>
                <c:pt idx="500">
                  <c:v>2.0365481200447733E-4</c:v>
                </c:pt>
                <c:pt idx="501">
                  <c:v>2.0365391911460261E-4</c:v>
                </c:pt>
                <c:pt idx="502">
                  <c:v>2.036511714185559E-4</c:v>
                </c:pt>
                <c:pt idx="503">
                  <c:v>2.0365023253836166E-4</c:v>
                </c:pt>
                <c:pt idx="504">
                  <c:v>2.0364928218104836E-4</c:v>
                </c:pt>
                <c:pt idx="505">
                  <c:v>2.0364832035479164E-4</c:v>
                </c:pt>
                <c:pt idx="506">
                  <c:v>2.0364734706776287E-4</c:v>
                </c:pt>
                <c:pt idx="507">
                  <c:v>2.0364435852369273E-4</c:v>
                </c:pt>
                <c:pt idx="508">
                  <c:v>2.0364333947520263E-4</c:v>
                </c:pt>
                <c:pt idx="509">
                  <c:v>2.0364230900673239E-4</c:v>
                </c:pt>
                <c:pt idx="510">
                  <c:v>2.0364126712642733E-4</c:v>
                </c:pt>
                <c:pt idx="511">
                  <c:v>2.0364021384242865E-4</c:v>
                </c:pt>
                <c:pt idx="512">
                  <c:v>2.036369856496172E-4</c:v>
                </c:pt>
                <c:pt idx="513">
                  <c:v>2.0363588683216887E-4</c:v>
                </c:pt>
                <c:pt idx="514">
                  <c:v>2.0363477665166785E-4</c:v>
                </c:pt>
                <c:pt idx="515">
                  <c:v>2.0363365511622943E-4</c:v>
                </c:pt>
                <c:pt idx="516">
                  <c:v>2.0363252223396449E-4</c:v>
                </c:pt>
                <c:pt idx="517">
                  <c:v>2.0362905558725665E-4</c:v>
                </c:pt>
                <c:pt idx="518">
                  <c:v>2.0362057111720887E-4</c:v>
                </c:pt>
                <c:pt idx="519">
                  <c:v>2.0361153500977634E-4</c:v>
                </c:pt>
                <c:pt idx="520">
                  <c:v>2.0360195002499978E-4</c:v>
                </c:pt>
                <c:pt idx="521">
                  <c:v>2.0359032718896615E-4</c:v>
                </c:pt>
                <c:pt idx="522">
                  <c:v>2.0357957528495038E-4</c:v>
                </c:pt>
                <c:pt idx="523">
                  <c:v>2.0356828311157441E-4</c:v>
                </c:pt>
                <c:pt idx="524">
                  <c:v>2.0355645338672413E-4</c:v>
                </c:pt>
                <c:pt idx="525">
                  <c:v>2.0354227894798312E-4</c:v>
                </c:pt>
                <c:pt idx="526">
                  <c:v>2.035293064323079E-4</c:v>
                </c:pt>
                <c:pt idx="527">
                  <c:v>2.0351580484155514E-4</c:v>
                </c:pt>
                <c:pt idx="528">
                  <c:v>2.0350177685202685E-4</c:v>
                </c:pt>
                <c:pt idx="529">
                  <c:v>2.0348722513007227E-4</c:v>
                </c:pt>
                <c:pt idx="530">
                  <c:v>2.0347215233212069E-4</c:v>
                </c:pt>
                <c:pt idx="531">
                  <c:v>2.0345656110471393E-4</c:v>
                </c:pt>
                <c:pt idx="532">
                  <c:v>2.03440454084539E-4</c:v>
                </c:pt>
                <c:pt idx="533">
                  <c:v>2.0342383389846048E-4</c:v>
                </c:pt>
                <c:pt idx="534">
                  <c:v>2.034067031635528E-4</c:v>
                </c:pt>
                <c:pt idx="535">
                  <c:v>2.033890644871327E-4</c:v>
                </c:pt>
                <c:pt idx="536">
                  <c:v>2.0337092046679114E-4</c:v>
                </c:pt>
                <c:pt idx="537">
                  <c:v>2.0335227369042537E-4</c:v>
                </c:pt>
                <c:pt idx="538">
                  <c:v>2.0333312673627104E-4</c:v>
                </c:pt>
                <c:pt idx="539">
                  <c:v>2.0331348217293385E-4</c:v>
                </c:pt>
                <c:pt idx="540">
                  <c:v>2.0329334255942137E-4</c:v>
                </c:pt>
                <c:pt idx="541">
                  <c:v>2.032727104451748E-4</c:v>
                </c:pt>
                <c:pt idx="542">
                  <c:v>2.0325158837010025E-4</c:v>
                </c:pt>
                <c:pt idx="543">
                  <c:v>2.0322997886460049E-4</c:v>
                </c:pt>
                <c:pt idx="544">
                  <c:v>2.0320788444960609E-4</c:v>
                </c:pt>
                <c:pt idx="545">
                  <c:v>2.031853076366068E-4</c:v>
                </c:pt>
                <c:pt idx="546">
                  <c:v>2.0316225092768272E-4</c:v>
                </c:pt>
                <c:pt idx="547">
                  <c:v>2.0313871681553516E-4</c:v>
                </c:pt>
                <c:pt idx="548">
                  <c:v>2.0311470778351795E-4</c:v>
                </c:pt>
                <c:pt idx="549">
                  <c:v>2.0309022630566806E-4</c:v>
                </c:pt>
                <c:pt idx="550">
                  <c:v>2.0306527484673651E-4</c:v>
                </c:pt>
                <c:pt idx="551">
                  <c:v>2.030398558622189E-4</c:v>
                </c:pt>
                <c:pt idx="552">
                  <c:v>2.0301397179838616E-4</c:v>
                </c:pt>
                <c:pt idx="553">
                  <c:v>2.0298762509231503E-4</c:v>
                </c:pt>
                <c:pt idx="554">
                  <c:v>2.0296081817191842E-4</c:v>
                </c:pt>
                <c:pt idx="555">
                  <c:v>2.0293355345597558E-4</c:v>
                </c:pt>
                <c:pt idx="556">
                  <c:v>2.0290583335416266E-4</c:v>
                </c:pt>
                <c:pt idx="557">
                  <c:v>2.0287766026708248E-4</c:v>
                </c:pt>
                <c:pt idx="558">
                  <c:v>2.0284903658629477E-4</c:v>
                </c:pt>
                <c:pt idx="559">
                  <c:v>2.0281577511677075E-4</c:v>
                </c:pt>
                <c:pt idx="560">
                  <c:v>2.0278619388937642E-4</c:v>
                </c:pt>
                <c:pt idx="561">
                  <c:v>2.0275616952606583E-4</c:v>
                </c:pt>
                <c:pt idx="562">
                  <c:v>2.0272570438125206E-4</c:v>
                </c:pt>
                <c:pt idx="563">
                  <c:v>2.0269480080045802E-4</c:v>
                </c:pt>
                <c:pt idx="564">
                  <c:v>2.026634611203458E-4</c:v>
                </c:pt>
                <c:pt idx="565">
                  <c:v>2.0263168766874632E-4</c:v>
                </c:pt>
                <c:pt idx="566">
                  <c:v>2.0259948276468828E-4</c:v>
                </c:pt>
                <c:pt idx="567">
                  <c:v>2.0256684871842762E-4</c:v>
                </c:pt>
                <c:pt idx="568">
                  <c:v>2.0253378783147635E-4</c:v>
                </c:pt>
                <c:pt idx="569">
                  <c:v>2.0250030239663184E-4</c:v>
                </c:pt>
                <c:pt idx="570">
                  <c:v>2.0246639469800556E-4</c:v>
                </c:pt>
                <c:pt idx="571">
                  <c:v>2.0243206701105198E-4</c:v>
                </c:pt>
                <c:pt idx="572">
                  <c:v>2.0239732160259725E-4</c:v>
                </c:pt>
                <c:pt idx="573">
                  <c:v>2.0236216073086794E-4</c:v>
                </c:pt>
                <c:pt idx="574">
                  <c:v>2.0232658664551958E-4</c:v>
                </c:pt>
                <c:pt idx="575">
                  <c:v>2.0229060158766504E-4</c:v>
                </c:pt>
                <c:pt idx="576">
                  <c:v>2.0225420778990309E-4</c:v>
                </c:pt>
                <c:pt idx="577">
                  <c:v>2.0221740747634643E-4</c:v>
                </c:pt>
                <c:pt idx="578">
                  <c:v>2.0218020286265028E-4</c:v>
                </c:pt>
                <c:pt idx="579">
                  <c:v>2.0214259615604019E-4</c:v>
                </c:pt>
                <c:pt idx="580">
                  <c:v>2.0210458955534019E-4</c:v>
                </c:pt>
                <c:pt idx="581">
                  <c:v>2.0206618525100078E-4</c:v>
                </c:pt>
                <c:pt idx="582">
                  <c:v>2.0202738542512668E-4</c:v>
                </c:pt>
                <c:pt idx="583">
                  <c:v>2.0198819225150468E-4</c:v>
                </c:pt>
                <c:pt idx="584">
                  <c:v>2.019486078956314E-4</c:v>
                </c:pt>
                <c:pt idx="585">
                  <c:v>2.0190863451474079E-4</c:v>
                </c:pt>
                <c:pt idx="586">
                  <c:v>2.0186827425783168E-4</c:v>
                </c:pt>
                <c:pt idx="587">
                  <c:v>2.0182752926569517E-4</c:v>
                </c:pt>
                <c:pt idx="588">
                  <c:v>2.0178640167094208E-4</c:v>
                </c:pt>
                <c:pt idx="589">
                  <c:v>2.0174489359803022E-4</c:v>
                </c:pt>
                <c:pt idx="590">
                  <c:v>2.0170300716329135E-4</c:v>
                </c:pt>
                <c:pt idx="591">
                  <c:v>2.0166074447495861E-4</c:v>
                </c:pt>
                <c:pt idx="592">
                  <c:v>2.0161810763319322E-4</c:v>
                </c:pt>
                <c:pt idx="593">
                  <c:v>2.0157509873011166E-4</c:v>
                </c:pt>
                <c:pt idx="594">
                  <c:v>2.0153171984981232E-4</c:v>
                </c:pt>
                <c:pt idx="595">
                  <c:v>2.0148797306840239E-4</c:v>
                </c:pt>
                <c:pt idx="596">
                  <c:v>2.0144386045402448E-4</c:v>
                </c:pt>
                <c:pt idx="597">
                  <c:v>2.0139938406688322E-4</c:v>
                </c:pt>
                <c:pt idx="598">
                  <c:v>2.0135454595927179E-4</c:v>
                </c:pt>
                <c:pt idx="599">
                  <c:v>2.0130934817559832E-4</c:v>
                </c:pt>
                <c:pt idx="600">
                  <c:v>2.0126379275241225E-4</c:v>
                </c:pt>
                <c:pt idx="601">
                  <c:v>2.0121788171843064E-4</c:v>
                </c:pt>
                <c:pt idx="602">
                  <c:v>2.0117161709456429E-4</c:v>
                </c:pt>
                <c:pt idx="603">
                  <c:v>2.0112500089394388E-4</c:v>
                </c:pt>
                <c:pt idx="604">
                  <c:v>2.0107803512194598E-4</c:v>
                </c:pt>
                <c:pt idx="605">
                  <c:v>2.0103072177621902E-4</c:v>
                </c:pt>
                <c:pt idx="606">
                  <c:v>2.0098306284670908E-4</c:v>
                </c:pt>
                <c:pt idx="607">
                  <c:v>2.009350603156857E-4</c:v>
                </c:pt>
                <c:pt idx="608">
                  <c:v>2.0088671615776772E-4</c:v>
                </c:pt>
                <c:pt idx="609">
                  <c:v>2.0083803233994862E-4</c:v>
                </c:pt>
                <c:pt idx="610">
                  <c:v>2.0078901082162229E-4</c:v>
                </c:pt>
                <c:pt idx="611">
                  <c:v>2.0073257522187015E-4</c:v>
                </c:pt>
                <c:pt idx="612">
                  <c:v>2.0068283662237136E-4</c:v>
                </c:pt>
                <c:pt idx="613">
                  <c:v>2.0063276643126872E-4</c:v>
                </c:pt>
                <c:pt idx="614">
                  <c:v>2.0058236657674217E-4</c:v>
                </c:pt>
                <c:pt idx="615">
                  <c:v>2.0053163897950206E-4</c:v>
                </c:pt>
                <c:pt idx="616">
                  <c:v>2.0048058555281419E-4</c:v>
                </c:pt>
                <c:pt idx="617">
                  <c:v>2.0042920820252495E-4</c:v>
                </c:pt>
                <c:pt idx="618">
                  <c:v>2.00377508827086E-4</c:v>
                </c:pt>
                <c:pt idx="619">
                  <c:v>2.0032548931757919E-4</c:v>
                </c:pt>
                <c:pt idx="620">
                  <c:v>2.0027315155774134E-4</c:v>
                </c:pt>
                <c:pt idx="621">
                  <c:v>2.0022049742398897E-4</c:v>
                </c:pt>
                <c:pt idx="622">
                  <c:v>2.0016752878544261E-4</c:v>
                </c:pt>
                <c:pt idx="623">
                  <c:v>2.0011424750395165E-4</c:v>
                </c:pt>
                <c:pt idx="624">
                  <c:v>2.0006065543411861E-4</c:v>
                </c:pt>
                <c:pt idx="625">
                  <c:v>2.0000675442332345E-4</c:v>
                </c:pt>
                <c:pt idx="626">
                  <c:v>1.9992143307171687E-4</c:v>
                </c:pt>
                <c:pt idx="627">
                  <c:v>1.9986674607387243E-4</c:v>
                </c:pt>
                <c:pt idx="628">
                  <c:v>1.9981175667426008E-4</c:v>
                </c:pt>
                <c:pt idx="629">
                  <c:v>1.9975646668755084E-4</c:v>
                </c:pt>
                <c:pt idx="630">
                  <c:v>1.9970087792132771E-4</c:v>
                </c:pt>
                <c:pt idx="631">
                  <c:v>1.9964499217610933E-4</c:v>
                </c:pt>
                <c:pt idx="632">
                  <c:v>1.9958881124537388E-4</c:v>
                </c:pt>
                <c:pt idx="633">
                  <c:v>1.9953233691558282E-4</c:v>
                </c:pt>
                <c:pt idx="634">
                  <c:v>1.9947557096620445E-4</c:v>
                </c:pt>
                <c:pt idx="635">
                  <c:v>1.9941851516973758E-4</c:v>
                </c:pt>
                <c:pt idx="636">
                  <c:v>1.9936117129173492E-4</c:v>
                </c:pt>
                <c:pt idx="637">
                  <c:v>1.9930354109082662E-4</c:v>
                </c:pt>
                <c:pt idx="638">
                  <c:v>1.9924562631874353E-4</c:v>
                </c:pt>
                <c:pt idx="639">
                  <c:v>1.9918742872034045E-4</c:v>
                </c:pt>
                <c:pt idx="640">
                  <c:v>1.9912895003361953E-4</c:v>
                </c:pt>
                <c:pt idx="641">
                  <c:v>1.9907019198975317E-4</c:v>
                </c:pt>
                <c:pt idx="642">
                  <c:v>1.9901115631310715E-4</c:v>
                </c:pt>
                <c:pt idx="643">
                  <c:v>1.9895184472126369E-4</c:v>
                </c:pt>
                <c:pt idx="644">
                  <c:v>1.9889225892504438E-4</c:v>
                </c:pt>
                <c:pt idx="645">
                  <c:v>1.9883240062853281E-4</c:v>
                </c:pt>
                <c:pt idx="646">
                  <c:v>1.9877227152909765E-4</c:v>
                </c:pt>
                <c:pt idx="647">
                  <c:v>1.9871187331741514E-4</c:v>
                </c:pt>
                <c:pt idx="648">
                  <c:v>1.9865120767749176E-4</c:v>
                </c:pt>
                <c:pt idx="649">
                  <c:v>1.9859027628668684E-4</c:v>
                </c:pt>
                <c:pt idx="650">
                  <c:v>1.9852908081573499E-4</c:v>
                </c:pt>
                <c:pt idx="651">
                  <c:v>1.9846762292876859E-4</c:v>
                </c:pt>
                <c:pt idx="652">
                  <c:v>1.9840590428334015E-4</c:v>
                </c:pt>
                <c:pt idx="653">
                  <c:v>1.9834392653044438E-4</c:v>
                </c:pt>
                <c:pt idx="654">
                  <c:v>1.9828169131454068E-4</c:v>
                </c:pt>
                <c:pt idx="655">
                  <c:v>1.9821920027357514E-4</c:v>
                </c:pt>
                <c:pt idx="656">
                  <c:v>1.9815645503900263E-4</c:v>
                </c:pt>
                <c:pt idx="657">
                  <c:v>1.9809345723580883E-4</c:v>
                </c:pt>
                <c:pt idx="658">
                  <c:v>1.9803020848253199E-4</c:v>
                </c:pt>
                <c:pt idx="659">
                  <c:v>1.9796671039128513E-4</c:v>
                </c:pt>
                <c:pt idx="660">
                  <c:v>1.979029645677775E-4</c:v>
                </c:pt>
                <c:pt idx="661">
                  <c:v>1.9783897261133656E-4</c:v>
                </c:pt>
                <c:pt idx="662">
                  <c:v>1.9777473611492941E-4</c:v>
                </c:pt>
                <c:pt idx="663">
                  <c:v>1.9771025666518461E-4</c:v>
                </c:pt>
                <c:pt idx="664">
                  <c:v>1.9764553584241353E-4</c:v>
                </c:pt>
                <c:pt idx="665">
                  <c:v>1.9758057522063186E-4</c:v>
                </c:pt>
                <c:pt idx="666">
                  <c:v>1.9751537636758114E-4</c:v>
                </c:pt>
                <c:pt idx="667">
                  <c:v>1.974499408447497E-4</c:v>
                </c:pt>
                <c:pt idx="668">
                  <c:v>1.973842702073944E-4</c:v>
                </c:pt>
                <c:pt idx="669">
                  <c:v>1.9731836600456147E-4</c:v>
                </c:pt>
                <c:pt idx="670">
                  <c:v>1.9725222977910777E-4</c:v>
                </c:pt>
                <c:pt idx="671">
                  <c:v>1.9718586306772179E-4</c:v>
                </c:pt>
                <c:pt idx="672">
                  <c:v>1.9711926740094475E-4</c:v>
                </c:pt>
                <c:pt idx="673">
                  <c:v>1.9705244430319132E-4</c:v>
                </c:pt>
                <c:pt idx="674">
                  <c:v>1.9698539529277071E-4</c:v>
                </c:pt>
                <c:pt idx="675">
                  <c:v>1.9691812188190729E-4</c:v>
                </c:pt>
                <c:pt idx="676">
                  <c:v>1.9685062557676139E-4</c:v>
                </c:pt>
                <c:pt idx="677">
                  <c:v>1.9678290787744998E-4</c:v>
                </c:pt>
                <c:pt idx="678">
                  <c:v>1.9671497027806722E-4</c:v>
                </c:pt>
                <c:pt idx="679">
                  <c:v>1.9664681426670498E-4</c:v>
                </c:pt>
                <c:pt idx="680">
                  <c:v>1.9657844132547339E-4</c:v>
                </c:pt>
                <c:pt idx="681">
                  <c:v>1.9650985293052112E-4</c:v>
                </c:pt>
                <c:pt idx="682">
                  <c:v>1.9644105055205587E-4</c:v>
                </c:pt>
                <c:pt idx="683">
                  <c:v>1.9637203565436449E-4</c:v>
                </c:pt>
                <c:pt idx="684">
                  <c:v>1.9630280969583336E-4</c:v>
                </c:pt>
                <c:pt idx="685">
                  <c:v>1.9623337412896834E-4</c:v>
                </c:pt>
                <c:pt idx="686">
                  <c:v>1.9616373040041505E-4</c:v>
                </c:pt>
                <c:pt idx="687">
                  <c:v>1.9609387995097872E-4</c:v>
                </c:pt>
                <c:pt idx="688">
                  <c:v>1.9602382421564428E-4</c:v>
                </c:pt>
                <c:pt idx="689">
                  <c:v>1.9595356462359615E-4</c:v>
                </c:pt>
                <c:pt idx="690">
                  <c:v>1.9588310259823828E-4</c:v>
                </c:pt>
                <c:pt idx="691">
                  <c:v>1.9581243955721356E-4</c:v>
                </c:pt>
                <c:pt idx="692">
                  <c:v>1.9574157691242385E-4</c:v>
                </c:pt>
                <c:pt idx="693">
                  <c:v>1.9567051607004949E-4</c:v>
                </c:pt>
                <c:pt idx="694">
                  <c:v>1.9559925843056896E-4</c:v>
                </c:pt>
                <c:pt idx="695">
                  <c:v>1.9552780538877827E-4</c:v>
                </c:pt>
                <c:pt idx="696">
                  <c:v>1.9545615833381052E-4</c:v>
                </c:pt>
                <c:pt idx="697">
                  <c:v>1.9538431864915532E-4</c:v>
                </c:pt>
                <c:pt idx="698">
                  <c:v>1.9531228771267807E-4</c:v>
                </c:pt>
                <c:pt idx="699">
                  <c:v>1.9524006689663922E-4</c:v>
                </c:pt>
                <c:pt idx="700">
                  <c:v>1.951676575677136E-4</c:v>
                </c:pt>
                <c:pt idx="701">
                  <c:v>1.9509506108700948E-4</c:v>
                </c:pt>
                <c:pt idx="702">
                  <c:v>1.9502227881008753E-4</c:v>
                </c:pt>
                <c:pt idx="703">
                  <c:v>1.9494931208698032E-4</c:v>
                </c:pt>
                <c:pt idx="704">
                  <c:v>1.9487616226221069E-4</c:v>
                </c:pt>
                <c:pt idx="705">
                  <c:v>1.9480283067481116E-4</c:v>
                </c:pt>
                <c:pt idx="706">
                  <c:v>1.9472931865834254E-4</c:v>
                </c:pt>
                <c:pt idx="707">
                  <c:v>1.9465562754091269E-4</c:v>
                </c:pt>
                <c:pt idx="708">
                  <c:v>1.9458175864519551E-4</c:v>
                </c:pt>
                <c:pt idx="709">
                  <c:v>1.9450771328844931E-4</c:v>
                </c:pt>
                <c:pt idx="710">
                  <c:v>1.9443349278253566E-4</c:v>
                </c:pt>
                <c:pt idx="711">
                  <c:v>1.943590984339378E-4</c:v>
                </c:pt>
                <c:pt idx="712">
                  <c:v>1.9428453154377929E-4</c:v>
                </c:pt>
                <c:pt idx="713">
                  <c:v>1.9420979340784223E-4</c:v>
                </c:pt>
                <c:pt idx="714">
                  <c:v>1.9413488531658599E-4</c:v>
                </c:pt>
                <c:pt idx="715">
                  <c:v>1.940598085551651E-4</c:v>
                </c:pt>
                <c:pt idx="716">
                  <c:v>1.9398456440344799E-4</c:v>
                </c:pt>
                <c:pt idx="717">
                  <c:v>1.9390915413603475E-4</c:v>
                </c:pt>
                <c:pt idx="718">
                  <c:v>1.9383357902227563E-4</c:v>
                </c:pt>
                <c:pt idx="719">
                  <c:v>1.9375784032628899E-4</c:v>
                </c:pt>
                <c:pt idx="720">
                  <c:v>1.9368193930697927E-4</c:v>
                </c:pt>
                <c:pt idx="721">
                  <c:v>1.9360587721805518E-4</c:v>
                </c:pt>
                <c:pt idx="722">
                  <c:v>1.9352965530804742E-4</c:v>
                </c:pt>
                <c:pt idx="723">
                  <c:v>1.9345327482032663E-4</c:v>
                </c:pt>
                <c:pt idx="724">
                  <c:v>1.9337673699312125E-4</c:v>
                </c:pt>
                <c:pt idx="725">
                  <c:v>1.9330004305953514E-4</c:v>
                </c:pt>
                <c:pt idx="726">
                  <c:v>1.9322319424756553E-4</c:v>
                </c:pt>
                <c:pt idx="727">
                  <c:v>1.9314619178012032E-4</c:v>
                </c:pt>
                <c:pt idx="728">
                  <c:v>1.9306903687503596E-4</c:v>
                </c:pt>
                <c:pt idx="729">
                  <c:v>1.9299173074509486E-4</c:v>
                </c:pt>
                <c:pt idx="730">
                  <c:v>1.9291427459804285E-4</c:v>
                </c:pt>
                <c:pt idx="731">
                  <c:v>1.9283666963660663E-4</c:v>
                </c:pt>
                <c:pt idx="732">
                  <c:v>1.9275891705851117E-4</c:v>
                </c:pt>
                <c:pt idx="733">
                  <c:v>1.9268101805649697E-4</c:v>
                </c:pt>
                <c:pt idx="734">
                  <c:v>1.9260297381833733E-4</c:v>
                </c:pt>
                <c:pt idx="735">
                  <c:v>1.9252478552685555E-4</c:v>
                </c:pt>
                <c:pt idx="736">
                  <c:v>1.9244645435994212E-4</c:v>
                </c:pt>
                <c:pt idx="737">
                  <c:v>1.9236798149057169E-4</c:v>
                </c:pt>
                <c:pt idx="738">
                  <c:v>1.9228936808682033E-4</c:v>
                </c:pt>
                <c:pt idx="739">
                  <c:v>1.9221061531188223E-4</c:v>
                </c:pt>
                <c:pt idx="740">
                  <c:v>1.9213172432408688E-4</c:v>
                </c:pt>
                <c:pt idx="741">
                  <c:v>1.9205269627691575E-4</c:v>
                </c:pt>
                <c:pt idx="742">
                  <c:v>1.9197353231901939E-4</c:v>
                </c:pt>
                <c:pt idx="743">
                  <c:v>1.9189423359423379E-4</c:v>
                </c:pt>
                <c:pt idx="744">
                  <c:v>1.9181480124159749E-4</c:v>
                </c:pt>
                <c:pt idx="745">
                  <c:v>1.9173523639536797E-4</c:v>
                </c:pt>
                <c:pt idx="746">
                  <c:v>1.9165554018503851E-4</c:v>
                </c:pt>
                <c:pt idx="747">
                  <c:v>1.9157571373535444E-4</c:v>
                </c:pt>
                <c:pt idx="748">
                  <c:v>1.9149575816632998E-4</c:v>
                </c:pt>
                <c:pt idx="749">
                  <c:v>1.9141567459326434E-4</c:v>
                </c:pt>
                <c:pt idx="750">
                  <c:v>1.9133546412675845E-4</c:v>
                </c:pt>
                <c:pt idx="751">
                  <c:v>1.9125512787273116E-4</c:v>
                </c:pt>
                <c:pt idx="752">
                  <c:v>1.9117466693243548E-4</c:v>
                </c:pt>
                <c:pt idx="753">
                  <c:v>1.9109408240247487E-4</c:v>
                </c:pt>
                <c:pt idx="754">
                  <c:v>1.9101337537481958E-4</c:v>
                </c:pt>
                <c:pt idx="755">
                  <c:v>1.9093254693682243E-4</c:v>
                </c:pt>
                <c:pt idx="756">
                  <c:v>1.9085159817123544E-4</c:v>
                </c:pt>
                <c:pt idx="757">
                  <c:v>1.9077053015622531E-4</c:v>
                </c:pt>
                <c:pt idx="758">
                  <c:v>1.9068934396538972E-4</c:v>
                </c:pt>
                <c:pt idx="759">
                  <c:v>1.9060804066777328E-4</c:v>
                </c:pt>
                <c:pt idx="760">
                  <c:v>1.9052662132788327E-4</c:v>
                </c:pt>
                <c:pt idx="761">
                  <c:v>1.9044508700570559E-4</c:v>
                </c:pt>
                <c:pt idx="762">
                  <c:v>1.903634387567205E-4</c:v>
                </c:pt>
                <c:pt idx="763">
                  <c:v>1.9028167763191831E-4</c:v>
                </c:pt>
                <c:pt idx="764">
                  <c:v>1.9019980467781518E-4</c:v>
                </c:pt>
                <c:pt idx="765">
                  <c:v>1.9011782093646866E-4</c:v>
                </c:pt>
                <c:pt idx="766">
                  <c:v>1.9003572744549332E-4</c:v>
                </c:pt>
                <c:pt idx="767">
                  <c:v>1.8995352523807626E-4</c:v>
                </c:pt>
                <c:pt idx="768">
                  <c:v>1.8987121534299258E-4</c:v>
                </c:pt>
                <c:pt idx="769">
                  <c:v>1.8978879878462089E-4</c:v>
                </c:pt>
                <c:pt idx="770">
                  <c:v>1.8970627658295867E-4</c:v>
                </c:pt>
                <c:pt idx="771">
                  <c:v>1.8962364975363751E-4</c:v>
                </c:pt>
                <c:pt idx="772">
                  <c:v>1.8954091930793856E-4</c:v>
                </c:pt>
                <c:pt idx="773">
                  <c:v>1.8945808625280762E-4</c:v>
                </c:pt>
                <c:pt idx="774">
                  <c:v>1.8937515159087053E-4</c:v>
                </c:pt>
                <c:pt idx="775">
                  <c:v>1.8929211632044804E-4</c:v>
                </c:pt>
                <c:pt idx="776">
                  <c:v>1.8920898143557111E-4</c:v>
                </c:pt>
                <c:pt idx="777">
                  <c:v>1.8912574792599599E-4</c:v>
                </c:pt>
                <c:pt idx="778">
                  <c:v>1.8904241677721893E-4</c:v>
                </c:pt>
                <c:pt idx="779">
                  <c:v>1.8895898897049158E-4</c:v>
                </c:pt>
                <c:pt idx="780">
                  <c:v>1.8887546548283541E-4</c:v>
                </c:pt>
                <c:pt idx="781">
                  <c:v>1.8879184728705698E-4</c:v>
                </c:pt>
                <c:pt idx="782">
                  <c:v>1.8870813535176246E-4</c:v>
                </c:pt>
                <c:pt idx="783">
                  <c:v>1.8862433064137257E-4</c:v>
                </c:pt>
                <c:pt idx="784">
                  <c:v>1.885404341161372E-4</c:v>
                </c:pt>
                <c:pt idx="785">
                  <c:v>1.8845644673215012E-4</c:v>
                </c:pt>
                <c:pt idx="786">
                  <c:v>1.8837236944136353E-4</c:v>
                </c:pt>
                <c:pt idx="787">
                  <c:v>1.8828820319160275E-4</c:v>
                </c:pt>
                <c:pt idx="788">
                  <c:v>1.8820394892658066E-4</c:v>
                </c:pt>
                <c:pt idx="789">
                  <c:v>1.8811960758591218E-4</c:v>
                </c:pt>
                <c:pt idx="790">
                  <c:v>1.8803518010512881E-4</c:v>
                </c:pt>
                <c:pt idx="791">
                  <c:v>1.8795066741569285E-4</c:v>
                </c:pt>
                <c:pt idx="792">
                  <c:v>1.8786607044501185E-4</c:v>
                </c:pt>
                <c:pt idx="793">
                  <c:v>1.8778139011645293E-4</c:v>
                </c:pt>
                <c:pt idx="794">
                  <c:v>1.8769662734935692E-4</c:v>
                </c:pt>
                <c:pt idx="795">
                  <c:v>1.8761178305905268E-4</c:v>
                </c:pt>
                <c:pt idx="796">
                  <c:v>1.8752685815687117E-4</c:v>
                </c:pt>
                <c:pt idx="797">
                  <c:v>1.8744185355015969E-4</c:v>
                </c:pt>
                <c:pt idx="798">
                  <c:v>1.8735677014229573E-4</c:v>
                </c:pt>
                <c:pt idx="799">
                  <c:v>1.8727160883270124E-4</c:v>
                </c:pt>
                <c:pt idx="800">
                  <c:v>1.8718637051685645E-4</c:v>
                </c:pt>
                <c:pt idx="801">
                  <c:v>1.8710105608631383E-4</c:v>
                </c:pt>
                <c:pt idx="802">
                  <c:v>1.8701566642871203E-4</c:v>
                </c:pt>
                <c:pt idx="803">
                  <c:v>1.8693020242778967E-4</c:v>
                </c:pt>
                <c:pt idx="804">
                  <c:v>1.8684466496339915E-4</c:v>
                </c:pt>
                <c:pt idx="805">
                  <c:v>1.867590549115205E-4</c:v>
                </c:pt>
                <c:pt idx="806">
                  <c:v>1.8667337314427491E-4</c:v>
                </c:pt>
                <c:pt idx="807">
                  <c:v>1.8658762052993857E-4</c:v>
                </c:pt>
                <c:pt idx="808">
                  <c:v>1.8650179793295617E-4</c:v>
                </c:pt>
                <c:pt idx="809">
                  <c:v>1.8641590621395457E-4</c:v>
                </c:pt>
                <c:pt idx="810">
                  <c:v>1.8632994622975625E-4</c:v>
                </c:pt>
                <c:pt idx="811">
                  <c:v>1.8624391883339294E-4</c:v>
                </c:pt>
                <c:pt idx="812">
                  <c:v>1.8615782487411893E-4</c:v>
                </c:pt>
                <c:pt idx="813">
                  <c:v>1.8607166519742452E-4</c:v>
                </c:pt>
                <c:pt idx="814">
                  <c:v>1.859854406450494E-4</c:v>
                </c:pt>
                <c:pt idx="815">
                  <c:v>1.8589915205499598E-4</c:v>
                </c:pt>
                <c:pt idx="816">
                  <c:v>1.8581280026154268E-4</c:v>
                </c:pt>
                <c:pt idx="817">
                  <c:v>1.8572638609525705E-4</c:v>
                </c:pt>
                <c:pt idx="818">
                  <c:v>1.8563991038300911E-4</c:v>
                </c:pt>
                <c:pt idx="819">
                  <c:v>1.855410066909933E-4</c:v>
                </c:pt>
                <c:pt idx="820">
                  <c:v>1.8545440186178291E-4</c:v>
                </c:pt>
                <c:pt idx="821">
                  <c:v>1.8536773806141903E-4</c:v>
                </c:pt>
                <c:pt idx="822">
                  <c:v>1.8528101610159264E-4</c:v>
                </c:pt>
                <c:pt idx="823">
                  <c:v>1.8519423679036451E-4</c:v>
                </c:pt>
                <c:pt idx="824">
                  <c:v>1.8510740093217768E-4</c:v>
                </c:pt>
                <c:pt idx="825">
                  <c:v>1.8502050932787077E-4</c:v>
                </c:pt>
                <c:pt idx="826">
                  <c:v>1.849335627746907E-4</c:v>
                </c:pt>
                <c:pt idx="827">
                  <c:v>1.8484656206630538E-4</c:v>
                </c:pt>
                <c:pt idx="828">
                  <c:v>1.8475950799281656E-4</c:v>
                </c:pt>
                <c:pt idx="829">
                  <c:v>1.8467240134077264E-4</c:v>
                </c:pt>
                <c:pt idx="830">
                  <c:v>1.8458524289318123E-4</c:v>
                </c:pt>
                <c:pt idx="831">
                  <c:v>1.8449803342952188E-4</c:v>
                </c:pt>
                <c:pt idx="832">
                  <c:v>1.8441077372575862E-4</c:v>
                </c:pt>
                <c:pt idx="833">
                  <c:v>1.843234645543526E-4</c:v>
                </c:pt>
                <c:pt idx="834">
                  <c:v>1.8423610668427451E-4</c:v>
                </c:pt>
                <c:pt idx="835">
                  <c:v>1.841487008810172E-4</c:v>
                </c:pt>
                <c:pt idx="836">
                  <c:v>1.8406124790660791E-4</c:v>
                </c:pt>
                <c:pt idx="837">
                  <c:v>1.8396124486248647E-4</c:v>
                </c:pt>
                <c:pt idx="838">
                  <c:v>1.8387369335700693E-4</c:v>
                </c:pt>
                <c:pt idx="839">
                  <c:v>1.837860970528958E-4</c:v>
                </c:pt>
                <c:pt idx="840">
                  <c:v>1.8369845669795505E-4</c:v>
                </c:pt>
                <c:pt idx="841">
                  <c:v>1.8361077303658471E-4</c:v>
                </c:pt>
                <c:pt idx="842">
                  <c:v>1.8352304680979475E-4</c:v>
                </c:pt>
                <c:pt idx="843">
                  <c:v>1.8343527875521744E-4</c:v>
                </c:pt>
                <c:pt idx="844">
                  <c:v>1.8334746960711943E-4</c:v>
                </c:pt>
                <c:pt idx="845">
                  <c:v>1.8325962009641385E-4</c:v>
                </c:pt>
                <c:pt idx="846">
                  <c:v>1.8317173095067218E-4</c:v>
                </c:pt>
                <c:pt idx="847">
                  <c:v>1.8308380289413655E-4</c:v>
                </c:pt>
                <c:pt idx="848">
                  <c:v>1.8299583664773143E-4</c:v>
                </c:pt>
                <c:pt idx="849">
                  <c:v>1.829078329290757E-4</c:v>
                </c:pt>
                <c:pt idx="850">
                  <c:v>1.828197924524946E-4</c:v>
                </c:pt>
                <c:pt idx="851">
                  <c:v>1.8273171592903128E-4</c:v>
                </c:pt>
                <c:pt idx="852">
                  <c:v>1.8264360406645898E-4</c:v>
                </c:pt>
                <c:pt idx="853">
                  <c:v>1.8255545756929261E-4</c:v>
                </c:pt>
                <c:pt idx="854">
                  <c:v>1.8246727713880047E-4</c:v>
                </c:pt>
                <c:pt idx="855">
                  <c:v>1.8237906347301594E-4</c:v>
                </c:pt>
                <c:pt idx="856">
                  <c:v>1.8229081726674933E-4</c:v>
                </c:pt>
                <c:pt idx="857">
                  <c:v>1.8220253921159916E-4</c:v>
                </c:pt>
                <c:pt idx="858">
                  <c:v>1.8211422999596407E-4</c:v>
                </c:pt>
                <c:pt idx="859">
                  <c:v>1.8202589030505417E-4</c:v>
                </c:pt>
                <c:pt idx="860">
                  <c:v>1.8193752082090267E-4</c:v>
                </c:pt>
                <c:pt idx="861">
                  <c:v>1.8184912222237722E-4</c:v>
                </c:pt>
                <c:pt idx="862">
                  <c:v>1.8176069518519136E-4</c:v>
                </c:pt>
                <c:pt idx="863">
                  <c:v>1.8167224038191611E-4</c:v>
                </c:pt>
                <c:pt idx="864">
                  <c:v>1.8158375848199105E-4</c:v>
                </c:pt>
                <c:pt idx="865">
                  <c:v>1.8149525015173586E-4</c:v>
                </c:pt>
                <c:pt idx="866">
                  <c:v>1.8140671605436148E-4</c:v>
                </c:pt>
                <c:pt idx="867">
                  <c:v>1.8131815684998135E-4</c:v>
                </c:pt>
                <c:pt idx="868">
                  <c:v>1.8122957319562281E-4</c:v>
                </c:pt>
                <c:pt idx="869">
                  <c:v>1.81140965745238E-4</c:v>
                </c:pt>
                <c:pt idx="870">
                  <c:v>1.810523351497152E-4</c:v>
                </c:pt>
                <c:pt idx="871">
                  <c:v>1.8095101553046412E-4</c:v>
                </c:pt>
                <c:pt idx="872">
                  <c:v>1.8086233751580237E-4</c:v>
                </c:pt>
                <c:pt idx="873">
                  <c:v>1.8077363838182837E-4</c:v>
                </c:pt>
                <c:pt idx="874">
                  <c:v>1.8068491876685499E-4</c:v>
                </c:pt>
                <c:pt idx="875">
                  <c:v>1.8059617930618767E-4</c:v>
                </c:pt>
                <c:pt idx="876">
                  <c:v>1.8050742063213576E-4</c:v>
                </c:pt>
                <c:pt idx="877">
                  <c:v>1.8041864337402306E-4</c:v>
                </c:pt>
                <c:pt idx="878">
                  <c:v>1.8032984815819896E-4</c:v>
                </c:pt>
                <c:pt idx="879">
                  <c:v>1.8024103560804899E-4</c:v>
                </c:pt>
                <c:pt idx="880">
                  <c:v>1.8015220634400578E-4</c:v>
                </c:pt>
                <c:pt idx="881">
                  <c:v>1.8006336098355975E-4</c:v>
                </c:pt>
                <c:pt idx="882">
                  <c:v>1.7997450014126977E-4</c:v>
                </c:pt>
                <c:pt idx="883">
                  <c:v>1.7988562442877387E-4</c:v>
                </c:pt>
                <c:pt idx="884">
                  <c:v>1.7979673445479993E-4</c:v>
                </c:pt>
                <c:pt idx="885">
                  <c:v>1.7970783082517621E-4</c:v>
                </c:pt>
                <c:pt idx="886">
                  <c:v>1.7961891414284192E-4</c:v>
                </c:pt>
                <c:pt idx="887">
                  <c:v>1.7947916299825123E-4</c:v>
                </c:pt>
                <c:pt idx="888">
                  <c:v>1.7939021550029038E-4</c:v>
                </c:pt>
                <c:pt idx="889">
                  <c:v>1.7930125707954888E-4</c:v>
                </c:pt>
                <c:pt idx="890">
                  <c:v>1.7921228832589256E-4</c:v>
                </c:pt>
                <c:pt idx="891">
                  <c:v>1.7912330982635657E-4</c:v>
                </c:pt>
                <c:pt idx="892">
                  <c:v>1.7903432216515559E-4</c:v>
                </c:pt>
                <c:pt idx="893">
                  <c:v>1.7894532592369424E-4</c:v>
                </c:pt>
                <c:pt idx="894">
                  <c:v>1.7885632168057722E-4</c:v>
                </c:pt>
                <c:pt idx="895">
                  <c:v>1.7876731001161973E-4</c:v>
                </c:pt>
                <c:pt idx="896">
                  <c:v>1.7867829148985752E-4</c:v>
                </c:pt>
                <c:pt idx="897">
                  <c:v>1.7858926668555715E-4</c:v>
                </c:pt>
                <c:pt idx="898">
                  <c:v>1.7850023616622617E-4</c:v>
                </c:pt>
                <c:pt idx="899">
                  <c:v>1.7841120049662311E-4</c:v>
                </c:pt>
                <c:pt idx="900">
                  <c:v>1.7832216023876764E-4</c:v>
                </c:pt>
                <c:pt idx="901">
                  <c:v>1.782331159519507E-4</c:v>
                </c:pt>
                <c:pt idx="902">
                  <c:v>1.7814406819274429E-4</c:v>
                </c:pt>
                <c:pt idx="903">
                  <c:v>1.7805501751501162E-4</c:v>
                </c:pt>
                <c:pt idx="904">
                  <c:v>1.7796596446991705E-4</c:v>
                </c:pt>
                <c:pt idx="905">
                  <c:v>1.7787690960593586E-4</c:v>
                </c:pt>
                <c:pt idx="906">
                  <c:v>1.7778785346886443E-4</c:v>
                </c:pt>
                <c:pt idx="907">
                  <c:v>1.776987966018297E-4</c:v>
                </c:pt>
                <c:pt idx="908">
                  <c:v>1.7760973954529931E-4</c:v>
                </c:pt>
                <c:pt idx="909">
                  <c:v>1.7752068283709115E-4</c:v>
                </c:pt>
                <c:pt idx="910">
                  <c:v>1.7743162701238334E-4</c:v>
                </c:pt>
                <c:pt idx="911">
                  <c:v>1.7734257260372375E-4</c:v>
                </c:pt>
                <c:pt idx="912">
                  <c:v>1.7725352014103988E-4</c:v>
                </c:pt>
                <c:pt idx="913">
                  <c:v>1.7716447015164824E-4</c:v>
                </c:pt>
                <c:pt idx="914">
                  <c:v>1.7707542316026432E-4</c:v>
                </c:pt>
                <c:pt idx="915">
                  <c:v>1.7698637968901191E-4</c:v>
                </c:pt>
                <c:pt idx="916">
                  <c:v>1.7689734025743277E-4</c:v>
                </c:pt>
                <c:pt idx="917">
                  <c:v>1.7680830538249623E-4</c:v>
                </c:pt>
                <c:pt idx="918">
                  <c:v>1.7671927557860853E-4</c:v>
                </c:pt>
                <c:pt idx="919">
                  <c:v>1.7663025135762243E-4</c:v>
                </c:pt>
                <c:pt idx="920">
                  <c:v>1.7654123322884653E-4</c:v>
                </c:pt>
                <c:pt idx="921">
                  <c:v>1.764522216990549E-4</c:v>
                </c:pt>
                <c:pt idx="922">
                  <c:v>1.763632172724961E-4</c:v>
                </c:pt>
                <c:pt idx="923">
                  <c:v>1.7627422045090287E-4</c:v>
                </c:pt>
                <c:pt idx="924">
                  <c:v>1.7618523173350118E-4</c:v>
                </c:pt>
                <c:pt idx="925">
                  <c:v>1.760962516170198E-4</c:v>
                </c:pt>
                <c:pt idx="926">
                  <c:v>1.7600728059569923E-4</c:v>
                </c:pt>
                <c:pt idx="927">
                  <c:v>1.7591831916130113E-4</c:v>
                </c:pt>
                <c:pt idx="928">
                  <c:v>1.7582936780311751E-4</c:v>
                </c:pt>
                <c:pt idx="929">
                  <c:v>1.7574042700797983E-4</c:v>
                </c:pt>
                <c:pt idx="930">
                  <c:v>1.7565149726026809E-4</c:v>
                </c:pt>
                <c:pt idx="931">
                  <c:v>1.7556257904192008E-4</c:v>
                </c:pt>
                <c:pt idx="932">
                  <c:v>1.7547367283244031E-4</c:v>
                </c:pt>
                <c:pt idx="933">
                  <c:v>1.7538477910890912E-4</c:v>
                </c:pt>
                <c:pt idx="934">
                  <c:v>1.7529589834599176E-4</c:v>
                </c:pt>
                <c:pt idx="935">
                  <c:v>1.7520703101594719E-4</c:v>
                </c:pt>
                <c:pt idx="936">
                  <c:v>1.7511817758863717E-4</c:v>
                </c:pt>
                <c:pt idx="937">
                  <c:v>1.7502933853153521E-4</c:v>
                </c:pt>
                <c:pt idx="938">
                  <c:v>1.7494051430973537E-4</c:v>
                </c:pt>
                <c:pt idx="939">
                  <c:v>1.7485170538596119E-4</c:v>
                </c:pt>
                <c:pt idx="940">
                  <c:v>1.7476291222057446E-4</c:v>
                </c:pt>
                <c:pt idx="941">
                  <c:v>1.7467413527158412E-4</c:v>
                </c:pt>
                <c:pt idx="942">
                  <c:v>1.7458537499465501E-4</c:v>
                </c:pt>
                <c:pt idx="943">
                  <c:v>1.7449663184311657E-4</c:v>
                </c:pt>
                <c:pt idx="944">
                  <c:v>1.744079062679716E-4</c:v>
                </c:pt>
                <c:pt idx="945">
                  <c:v>1.7431919871790491E-4</c:v>
                </c:pt>
                <c:pt idx="946">
                  <c:v>1.742305096392921E-4</c:v>
                </c:pt>
                <c:pt idx="947">
                  <c:v>1.7414183947620803E-4</c:v>
                </c:pt>
                <c:pt idx="948">
                  <c:v>1.7405318867043558E-4</c:v>
                </c:pt>
                <c:pt idx="949">
                  <c:v>1.7396455766147416E-4</c:v>
                </c:pt>
                <c:pt idx="950">
                  <c:v>1.7387594688654821E-4</c:v>
                </c:pt>
                <c:pt idx="951">
                  <c:v>1.7378735678061577E-4</c:v>
                </c:pt>
                <c:pt idx="952">
                  <c:v>1.7369878777637703E-4</c:v>
                </c:pt>
                <c:pt idx="953">
                  <c:v>1.7361024030428275E-4</c:v>
                </c:pt>
                <c:pt idx="954">
                  <c:v>1.7352171479254259E-4</c:v>
                </c:pt>
                <c:pt idx="955">
                  <c:v>1.7343321166713374E-4</c:v>
                </c:pt>
                <c:pt idx="956">
                  <c:v>1.7334473135180906E-4</c:v>
                </c:pt>
                <c:pt idx="957">
                  <c:v>1.7325627426810567E-4</c:v>
                </c:pt>
                <c:pt idx="958">
                  <c:v>1.7316784083535312E-4</c:v>
                </c:pt>
                <c:pt idx="959">
                  <c:v>1.7307943147068164E-4</c:v>
                </c:pt>
                <c:pt idx="960">
                  <c:v>1.7299104658903067E-4</c:v>
                </c:pt>
                <c:pt idx="961">
                  <c:v>1.7290268660315682E-4</c:v>
                </c:pt>
                <c:pt idx="962">
                  <c:v>1.7281435192364222E-4</c:v>
                </c:pt>
                <c:pt idx="963">
                  <c:v>1.7272604295890271E-4</c:v>
                </c:pt>
                <c:pt idx="964">
                  <c:v>1.7263776011519597E-4</c:v>
                </c:pt>
                <c:pt idx="965">
                  <c:v>1.7254950379662972E-4</c:v>
                </c:pt>
                <c:pt idx="966">
                  <c:v>1.724612744051697E-4</c:v>
                </c:pt>
                <c:pt idx="967">
                  <c:v>1.7237307234064787E-4</c:v>
                </c:pt>
                <c:pt idx="968">
                  <c:v>1.7228489800077051E-4</c:v>
                </c:pt>
                <c:pt idx="969">
                  <c:v>1.7219675178112602E-4</c:v>
                </c:pt>
                <c:pt idx="970">
                  <c:v>1.7210863407519315E-4</c:v>
                </c:pt>
                <c:pt idx="971">
                  <c:v>1.7202054527434889E-4</c:v>
                </c:pt>
                <c:pt idx="972">
                  <c:v>1.7193248576787644E-4</c:v>
                </c:pt>
                <c:pt idx="973">
                  <c:v>1.7184445594297304E-4</c:v>
                </c:pt>
                <c:pt idx="974">
                  <c:v>1.7175645618475801E-4</c:v>
                </c:pt>
                <c:pt idx="975">
                  <c:v>1.7166848687628054E-4</c:v>
                </c:pt>
                <c:pt idx="976">
                  <c:v>1.715805483985275E-4</c:v>
                </c:pt>
                <c:pt idx="977">
                  <c:v>1.7149264113043136E-4</c:v>
                </c:pt>
                <c:pt idx="978">
                  <c:v>1.7140476544887787E-4</c:v>
                </c:pt>
                <c:pt idx="979">
                  <c:v>1.7131692172871394E-4</c:v>
                </c:pt>
                <c:pt idx="980">
                  <c:v>1.7122911034275529E-4</c:v>
                </c:pt>
                <c:pt idx="981">
                  <c:v>1.711413316617942E-4</c:v>
                </c:pt>
                <c:pt idx="982">
                  <c:v>1.7105358605460719E-4</c:v>
                </c:pt>
                <c:pt idx="983">
                  <c:v>1.7096587388796262E-4</c:v>
                </c:pt>
                <c:pt idx="984">
                  <c:v>1.7087819552662854E-4</c:v>
                </c:pt>
                <c:pt idx="985">
                  <c:v>1.7079055133338003E-4</c:v>
                </c:pt>
                <c:pt idx="986">
                  <c:v>1.7070294166900705E-4</c:v>
                </c:pt>
                <c:pt idx="987">
                  <c:v>1.7061536689232164E-4</c:v>
                </c:pt>
                <c:pt idx="988">
                  <c:v>1.7052782736016591E-4</c:v>
                </c:pt>
                <c:pt idx="989">
                  <c:v>1.7044032342741923E-4</c:v>
                </c:pt>
                <c:pt idx="990">
                  <c:v>1.7035285544700579E-4</c:v>
                </c:pt>
                <c:pt idx="991">
                  <c:v>1.702654237699021E-4</c:v>
                </c:pt>
                <c:pt idx="992">
                  <c:v>1.701780287451445E-4</c:v>
                </c:pt>
                <c:pt idx="993">
                  <c:v>1.7009067071983633E-4</c:v>
                </c:pt>
                <c:pt idx="994">
                  <c:v>1.7000335003915554E-4</c:v>
                </c:pt>
                <c:pt idx="995">
                  <c:v>1.69916067046362E-4</c:v>
                </c:pt>
                <c:pt idx="996">
                  <c:v>1.6982882208280479E-4</c:v>
                </c:pt>
                <c:pt idx="997">
                  <c:v>1.6974161548792956E-4</c:v>
                </c:pt>
                <c:pt idx="998">
                  <c:v>1.696544475992858E-4</c:v>
                </c:pt>
                <c:pt idx="999">
                  <c:v>1.695673187525341E-4</c:v>
                </c:pt>
                <c:pt idx="1000">
                  <c:v>1.6948022928145337E-4</c:v>
                </c:pt>
                <c:pt idx="1001">
                  <c:v>1.6939317951794822E-4</c:v>
                </c:pt>
                <c:pt idx="1002">
                  <c:v>1.6930616979205583E-4</c:v>
                </c:pt>
                <c:pt idx="1003">
                  <c:v>1.6921920043195339E-4</c:v>
                </c:pt>
                <c:pt idx="1004">
                  <c:v>1.6913227176396518E-4</c:v>
                </c:pt>
                <c:pt idx="1005">
                  <c:v>1.6904538411256965E-4</c:v>
                </c:pt>
                <c:pt idx="1006">
                  <c:v>1.6895853780040656E-4</c:v>
                </c:pt>
                <c:pt idx="1007">
                  <c:v>1.6887173314828402E-4</c:v>
                </c:pt>
                <c:pt idx="1008">
                  <c:v>1.6878497047518546E-4</c:v>
                </c:pt>
                <c:pt idx="1009">
                  <c:v>1.6869825009827692E-4</c:v>
                </c:pt>
                <c:pt idx="1010">
                  <c:v>1.6861157233291374E-4</c:v>
                </c:pt>
                <c:pt idx="1011">
                  <c:v>1.6852493749264778E-4</c:v>
                </c:pt>
                <c:pt idx="1012">
                  <c:v>1.6843834588923411E-4</c:v>
                </c:pt>
                <c:pt idx="1013">
                  <c:v>1.6835179783263829E-4</c:v>
                </c:pt>
                <c:pt idx="1014">
                  <c:v>1.68265293631043E-4</c:v>
                </c:pt>
                <c:pt idx="1015">
                  <c:v>1.6817883359085504E-4</c:v>
                </c:pt>
                <c:pt idx="1016">
                  <c:v>1.6809241801671218E-4</c:v>
                </c:pt>
                <c:pt idx="1017">
                  <c:v>1.6800604721148993E-4</c:v>
                </c:pt>
                <c:pt idx="1018">
                  <c:v>1.6791972147630854E-4</c:v>
                </c:pt>
                <c:pt idx="1019">
                  <c:v>1.6783344111053958E-4</c:v>
                </c:pt>
                <c:pt idx="1020">
                  <c:v>1.6774720641181287E-4</c:v>
                </c:pt>
                <c:pt idx="1021">
                  <c:v>1.6766101767602307E-4</c:v>
                </c:pt>
                <c:pt idx="1022">
                  <c:v>1.6757487519733656E-4</c:v>
                </c:pt>
                <c:pt idx="1023">
                  <c:v>1.6748877926819813E-4</c:v>
                </c:pt>
                <c:pt idx="1024">
                  <c:v>1.6740273017933755E-4</c:v>
                </c:pt>
                <c:pt idx="1025">
                  <c:v>1.6731672821977629E-4</c:v>
                </c:pt>
                <c:pt idx="1026">
                  <c:v>1.672307736768342E-4</c:v>
                </c:pt>
                <c:pt idx="1027">
                  <c:v>1.6714486683613606E-4</c:v>
                </c:pt>
                <c:pt idx="1028">
                  <c:v>1.6705900798161819E-4</c:v>
                </c:pt>
                <c:pt idx="1029">
                  <c:v>1.6697319739553503E-4</c:v>
                </c:pt>
                <c:pt idx="1030">
                  <c:v>1.6688743535846567E-4</c:v>
                </c:pt>
                <c:pt idx="1031">
                  <c:v>1.6680172214932044E-4</c:v>
                </c:pt>
                <c:pt idx="1032">
                  <c:v>1.667160580453473E-4</c:v>
                </c:pt>
                <c:pt idx="1033">
                  <c:v>1.6663044332213841E-4</c:v>
                </c:pt>
                <c:pt idx="1034">
                  <c:v>1.6654487825363651E-4</c:v>
                </c:pt>
                <c:pt idx="1035">
                  <c:v>1.6645936311214152E-4</c:v>
                </c:pt>
                <c:pt idx="1036">
                  <c:v>1.6637389816831673E-4</c:v>
                </c:pt>
                <c:pt idx="1037">
                  <c:v>1.6628848369119539E-4</c:v>
                </c:pt>
                <c:pt idx="1038">
                  <c:v>1.6620311994818698E-4</c:v>
                </c:pt>
                <c:pt idx="1039">
                  <c:v>1.6611780720508356E-4</c:v>
                </c:pt>
                <c:pt idx="1040">
                  <c:v>1.6603254572606616E-4</c:v>
                </c:pt>
                <c:pt idx="1041">
                  <c:v>1.6594733577371103E-4</c:v>
                </c:pt>
                <c:pt idx="1042">
                  <c:v>1.65862177608996E-4</c:v>
                </c:pt>
                <c:pt idx="1043">
                  <c:v>1.6577707149130662E-4</c:v>
                </c:pt>
                <c:pt idx="1044">
                  <c:v>1.6569201767844256E-4</c:v>
                </c:pt>
                <c:pt idx="1045">
                  <c:v>1.6560701642662369E-4</c:v>
                </c:pt>
                <c:pt idx="1046">
                  <c:v>1.6552206799049643E-4</c:v>
                </c:pt>
                <c:pt idx="1047">
                  <c:v>1.6543717262313982E-4</c:v>
                </c:pt>
                <c:pt idx="1048">
                  <c:v>1.6535233057607168E-4</c:v>
                </c:pt>
                <c:pt idx="1049">
                  <c:v>1.6526754209925486E-4</c:v>
                </c:pt>
                <c:pt idx="1050">
                  <c:v>1.651828074411032E-4</c:v>
                </c:pt>
                <c:pt idx="1051">
                  <c:v>1.6509812684848779E-4</c:v>
                </c:pt>
                <c:pt idx="1052">
                  <c:v>1.6501350056674296E-4</c:v>
                </c:pt>
                <c:pt idx="1053">
                  <c:v>1.6492892883967231E-4</c:v>
                </c:pt>
                <c:pt idx="1054">
                  <c:v>1.6484441190955481E-4</c:v>
                </c:pt>
                <c:pt idx="1055">
                  <c:v>1.6475995001715088E-4</c:v>
                </c:pt>
                <c:pt idx="1056">
                  <c:v>1.6467554340170816E-4</c:v>
                </c:pt>
                <c:pt idx="1057">
                  <c:v>1.6459119230096775E-4</c:v>
                </c:pt>
                <c:pt idx="1058">
                  <c:v>1.6450689695116997E-4</c:v>
                </c:pt>
                <c:pt idx="1059">
                  <c:v>1.6442265758706044E-4</c:v>
                </c:pt>
                <c:pt idx="1060">
                  <c:v>1.6433847444189588E-4</c:v>
                </c:pt>
                <c:pt idx="1061">
                  <c:v>1.6425434774745005E-4</c:v>
                </c:pt>
                <c:pt idx="1062">
                  <c:v>1.641702777340197E-4</c:v>
                </c:pt>
                <c:pt idx="1063">
                  <c:v>1.6408626463043028E-4</c:v>
                </c:pt>
                <c:pt idx="1064">
                  <c:v>1.640023086640419E-4</c:v>
                </c:pt>
                <c:pt idx="1065">
                  <c:v>1.6391841006075506E-4</c:v>
                </c:pt>
                <c:pt idx="1066">
                  <c:v>1.6383456904501656E-4</c:v>
                </c:pt>
                <c:pt idx="1067">
                  <c:v>1.6375078583982512E-4</c:v>
                </c:pt>
                <c:pt idx="1068">
                  <c:v>1.636670606667373E-4</c:v>
                </c:pt>
                <c:pt idx="1069">
                  <c:v>1.6358339374587311E-4</c:v>
                </c:pt>
                <c:pt idx="1070">
                  <c:v>1.6349978529592174E-4</c:v>
                </c:pt>
                <c:pt idx="1071">
                  <c:v>1.6341623553414741E-4</c:v>
                </c:pt>
                <c:pt idx="1072">
                  <c:v>1.6333274467639485E-4</c:v>
                </c:pt>
                <c:pt idx="1073">
                  <c:v>1.632493129370951E-4</c:v>
                </c:pt>
                <c:pt idx="1074">
                  <c:v>1.63165940529271E-4</c:v>
                </c:pt>
                <c:pt idx="1075">
                  <c:v>1.6308262766454306E-4</c:v>
                </c:pt>
                <c:pt idx="1076">
                  <c:v>1.6299937455313481E-4</c:v>
                </c:pt>
                <c:pt idx="1077">
                  <c:v>1.629161814038785E-4</c:v>
                </c:pt>
                <c:pt idx="1078">
                  <c:v>1.6283304842422067E-4</c:v>
                </c:pt>
                <c:pt idx="1079">
                  <c:v>1.627381132459497E-4</c:v>
                </c:pt>
                <c:pt idx="1080">
                  <c:v>1.626551098932795E-4</c:v>
                </c:pt>
                <c:pt idx="1081">
                  <c:v>1.6257216735322301E-4</c:v>
                </c:pt>
                <c:pt idx="1082">
                  <c:v>1.6248928582754477E-4</c:v>
                </c:pt>
                <c:pt idx="1083">
                  <c:v>1.624064655166519E-4</c:v>
                </c:pt>
                <c:pt idx="1084">
                  <c:v>1.6232370661959958E-4</c:v>
                </c:pt>
                <c:pt idx="1085">
                  <c:v>1.6224100933409644E-4</c:v>
                </c:pt>
                <c:pt idx="1086">
                  <c:v>1.6215837385650999E-4</c:v>
                </c:pt>
                <c:pt idx="1087">
                  <c:v>1.6207580038187205E-4</c:v>
                </c:pt>
                <c:pt idx="1088">
                  <c:v>1.6199328910388409E-4</c:v>
                </c:pt>
                <c:pt idx="1089">
                  <c:v>1.6191084021492257E-4</c:v>
                </c:pt>
                <c:pt idx="1090">
                  <c:v>1.6182845390604433E-4</c:v>
                </c:pt>
                <c:pt idx="1091">
                  <c:v>1.6174613036699183E-4</c:v>
                </c:pt>
                <c:pt idx="1092">
                  <c:v>1.6166386978619859E-4</c:v>
                </c:pt>
                <c:pt idx="1093">
                  <c:v>1.6158167235079429E-4</c:v>
                </c:pt>
                <c:pt idx="1094">
                  <c:v>1.6149953824661018E-4</c:v>
                </c:pt>
                <c:pt idx="1095">
                  <c:v>1.6141746765818433E-4</c:v>
                </c:pt>
                <c:pt idx="1096">
                  <c:v>1.613354607687667E-4</c:v>
                </c:pt>
                <c:pt idx="1097">
                  <c:v>1.6125351776032456E-4</c:v>
                </c:pt>
                <c:pt idx="1098">
                  <c:v>1.6117163881354757E-4</c:v>
                </c:pt>
                <c:pt idx="1099">
                  <c:v>1.6108982410785298E-4</c:v>
                </c:pt>
                <c:pt idx="1100">
                  <c:v>1.6100807382139076E-4</c:v>
                </c:pt>
                <c:pt idx="1101">
                  <c:v>1.6092638813104874E-4</c:v>
                </c:pt>
                <c:pt idx="1102">
                  <c:v>1.6084476721245784E-4</c:v>
                </c:pt>
                <c:pt idx="1103">
                  <c:v>1.6076321123999703E-4</c:v>
                </c:pt>
                <c:pt idx="1104">
                  <c:v>1.6068172038679853E-4</c:v>
                </c:pt>
                <c:pt idx="1105">
                  <c:v>1.6060029482475277E-4</c:v>
                </c:pt>
                <c:pt idx="1106">
                  <c:v>1.6051893472451365E-4</c:v>
                </c:pt>
                <c:pt idx="1107">
                  <c:v>1.6043764025550327E-4</c:v>
                </c:pt>
                <c:pt idx="1108">
                  <c:v>1.6035641158591721E-4</c:v>
                </c:pt>
                <c:pt idx="1109">
                  <c:v>1.6027524888272943E-4</c:v>
                </c:pt>
                <c:pt idx="1110">
                  <c:v>1.6019415231169728E-4</c:v>
                </c:pt>
                <c:pt idx="1111">
                  <c:v>1.6011312203736638E-4</c:v>
                </c:pt>
                <c:pt idx="1112">
                  <c:v>1.600321582230757E-4</c:v>
                </c:pt>
                <c:pt idx="1113">
                  <c:v>1.5995126103096244E-4</c:v>
                </c:pt>
                <c:pt idx="1114">
                  <c:v>1.598704306219669E-4</c:v>
                </c:pt>
                <c:pt idx="1115">
                  <c:v>1.5978966715583749E-4</c:v>
                </c:pt>
                <c:pt idx="1116">
                  <c:v>1.5970897079113546E-4</c:v>
                </c:pt>
                <c:pt idx="1117">
                  <c:v>1.5962834168523993E-4</c:v>
                </c:pt>
                <c:pt idx="1118">
                  <c:v>1.5954777999435262E-4</c:v>
                </c:pt>
                <c:pt idx="1119">
                  <c:v>1.5946728587350271E-4</c:v>
                </c:pt>
                <c:pt idx="1120">
                  <c:v>1.5938685947655172E-4</c:v>
                </c:pt>
                <c:pt idx="1121">
                  <c:v>1.5930650095619822E-4</c:v>
                </c:pt>
                <c:pt idx="1122">
                  <c:v>1.5922621046398266E-4</c:v>
                </c:pt>
                <c:pt idx="1123">
                  <c:v>1.5914598815029214E-4</c:v>
                </c:pt>
                <c:pt idx="1124">
                  <c:v>1.5906583416436514E-4</c:v>
                </c:pt>
                <c:pt idx="1125">
                  <c:v>1.5898574865429627E-4</c:v>
                </c:pt>
                <c:pt idx="1126">
                  <c:v>1.5890573176704099E-4</c:v>
                </c:pt>
                <c:pt idx="1127">
                  <c:v>1.5882578364842027E-4</c:v>
                </c:pt>
                <c:pt idx="1128">
                  <c:v>1.5874590444312536E-4</c:v>
                </c:pt>
                <c:pt idx="1129">
                  <c:v>1.5866609429472233E-4</c:v>
                </c:pt>
                <c:pt idx="1130">
                  <c:v>1.5858635334565688E-4</c:v>
                </c:pt>
                <c:pt idx="1131">
                  <c:v>1.5849530574756876E-4</c:v>
                </c:pt>
                <c:pt idx="1132">
                  <c:v>1.5841571355727947E-4</c:v>
                </c:pt>
                <c:pt idx="1133">
                  <c:v>1.583361910067714E-4</c:v>
                </c:pt>
                <c:pt idx="1134">
                  <c:v>1.5825673823389755E-4</c:v>
                </c:pt>
                <c:pt idx="1135">
                  <c:v>1.5817735537541417E-4</c:v>
                </c:pt>
                <c:pt idx="1136">
                  <c:v>1.5809804256698522E-4</c:v>
                </c:pt>
                <c:pt idx="1137">
                  <c:v>1.5801879994318708E-4</c:v>
                </c:pt>
                <c:pt idx="1138">
                  <c:v>1.5793962763751288E-4</c:v>
                </c:pt>
                <c:pt idx="1139">
                  <c:v>1.578605257823772E-4</c:v>
                </c:pt>
                <c:pt idx="1140">
                  <c:v>1.577814945091203E-4</c:v>
                </c:pt>
                <c:pt idx="1141">
                  <c:v>1.5770253394801296E-4</c:v>
                </c:pt>
                <c:pt idx="1142">
                  <c:v>1.576236442282606E-4</c:v>
                </c:pt>
                <c:pt idx="1143">
                  <c:v>1.5754482547800786E-4</c:v>
                </c:pt>
                <c:pt idx="1144">
                  <c:v>1.5746607782434315E-4</c:v>
                </c:pt>
                <c:pt idx="1145">
                  <c:v>1.5738740139330278E-4</c:v>
                </c:pt>
                <c:pt idx="1146">
                  <c:v>1.5730879630987572E-4</c:v>
                </c:pt>
                <c:pt idx="1147">
                  <c:v>1.5723026269800762E-4</c:v>
                </c:pt>
                <c:pt idx="1148">
                  <c:v>1.5715180068060546E-4</c:v>
                </c:pt>
                <c:pt idx="1149">
                  <c:v>1.5707341037954177E-4</c:v>
                </c:pt>
                <c:pt idx="1150">
                  <c:v>1.5699509191565897E-4</c:v>
                </c:pt>
                <c:pt idx="1151">
                  <c:v>1.5691684540877372E-4</c:v>
                </c:pt>
                <c:pt idx="1152">
                  <c:v>1.5683867097768131E-4</c:v>
                </c:pt>
                <c:pt idx="1153">
                  <c:v>1.5676056874015971E-4</c:v>
                </c:pt>
                <c:pt idx="1154">
                  <c:v>1.5668253881297417E-4</c:v>
                </c:pt>
                <c:pt idx="1155">
                  <c:v>1.5660458131188125E-4</c:v>
                </c:pt>
                <c:pt idx="1156">
                  <c:v>1.5652669635163311E-4</c:v>
                </c:pt>
                <c:pt idx="1157">
                  <c:v>1.5644888404598182E-4</c:v>
                </c:pt>
                <c:pt idx="1158">
                  <c:v>1.5637114450768358E-4</c:v>
                </c:pt>
                <c:pt idx="1159">
                  <c:v>1.5629347784850277E-4</c:v>
                </c:pt>
                <c:pt idx="1160">
                  <c:v>1.5621588417921633E-4</c:v>
                </c:pt>
                <c:pt idx="1161">
                  <c:v>1.5613836360961784E-4</c:v>
                </c:pt>
                <c:pt idx="1162">
                  <c:v>1.5606091624852168E-4</c:v>
                </c:pt>
                <c:pt idx="1163">
                  <c:v>1.5598354220376721E-4</c:v>
                </c:pt>
                <c:pt idx="1164">
                  <c:v>1.559062415822229E-4</c:v>
                </c:pt>
                <c:pt idx="1165">
                  <c:v>1.5582901448979043E-4</c:v>
                </c:pt>
                <c:pt idx="1166">
                  <c:v>1.5575186103140875E-4</c:v>
                </c:pt>
                <c:pt idx="1167">
                  <c:v>1.5567478131105826E-4</c:v>
                </c:pt>
                <c:pt idx="1168">
                  <c:v>1.555977754317648E-4</c:v>
                </c:pt>
                <c:pt idx="1169">
                  <c:v>1.5552084349560385E-4</c:v>
                </c:pt>
                <c:pt idx="1170">
                  <c:v>1.5544398560370437E-4</c:v>
                </c:pt>
                <c:pt idx="1171">
                  <c:v>1.5536720185625296E-4</c:v>
                </c:pt>
                <c:pt idx="1172">
                  <c:v>1.552904923524979E-4</c:v>
                </c:pt>
                <c:pt idx="1173">
                  <c:v>1.5521385719075308E-4</c:v>
                </c:pt>
                <c:pt idx="1174">
                  <c:v>1.5513729646840201E-4</c:v>
                </c:pt>
                <c:pt idx="1175">
                  <c:v>1.5506081028190185E-4</c:v>
                </c:pt>
                <c:pt idx="1176">
                  <c:v>1.5498439872678726E-4</c:v>
                </c:pt>
                <c:pt idx="1177">
                  <c:v>1.5490806189767453E-4</c:v>
                </c:pt>
                <c:pt idx="1178">
                  <c:v>1.5483179988826527E-4</c:v>
                </c:pt>
                <c:pt idx="1179">
                  <c:v>1.5475561279135056E-4</c:v>
                </c:pt>
                <c:pt idx="1180">
                  <c:v>1.546795006988147E-4</c:v>
                </c:pt>
                <c:pt idx="1181">
                  <c:v>1.5460346370163922E-4</c:v>
                </c:pt>
                <c:pt idx="1182">
                  <c:v>1.5452750188990662E-4</c:v>
                </c:pt>
                <c:pt idx="1183">
                  <c:v>1.5444078056896002E-4</c:v>
                </c:pt>
                <c:pt idx="1184">
                  <c:v>1.5436498016807286E-4</c:v>
                </c:pt>
                <c:pt idx="1185">
                  <c:v>1.5428925522993593E-4</c:v>
                </c:pt>
                <c:pt idx="1186">
                  <c:v>1.5421360584094858E-4</c:v>
                </c:pt>
                <c:pt idx="1187">
                  <c:v>1.5413803208663099E-4</c:v>
                </c:pt>
                <c:pt idx="1188">
                  <c:v>1.540625340516279E-4</c:v>
                </c:pt>
                <c:pt idx="1189">
                  <c:v>1.5398711181971241E-4</c:v>
                </c:pt>
                <c:pt idx="1190">
                  <c:v>1.5391176547378983E-4</c:v>
                </c:pt>
                <c:pt idx="1191">
                  <c:v>1.5383649509590123E-4</c:v>
                </c:pt>
                <c:pt idx="1192">
                  <c:v>1.5376130076722746E-4</c:v>
                </c:pt>
                <c:pt idx="1193">
                  <c:v>1.5368618256809263E-4</c:v>
                </c:pt>
                <c:pt idx="1194">
                  <c:v>1.5361114057796808E-4</c:v>
                </c:pt>
                <c:pt idx="1195">
                  <c:v>1.5353617487547574E-4</c:v>
                </c:pt>
                <c:pt idx="1196">
                  <c:v>1.5346128553839222E-4</c:v>
                </c:pt>
                <c:pt idx="1197">
                  <c:v>1.533864726436522E-4</c:v>
                </c:pt>
                <c:pt idx="1198">
                  <c:v>1.5326906415082529E-4</c:v>
                </c:pt>
                <c:pt idx="1199">
                  <c:v>1.531944481695281E-4</c:v>
                </c:pt>
                <c:pt idx="1200">
                  <c:v>1.531199088985244E-4</c:v>
                </c:pt>
                <c:pt idx="1201">
                  <c:v>1.5304544641094695E-4</c:v>
                </c:pt>
                <c:pt idx="1202">
                  <c:v>1.5297106077910691E-4</c:v>
                </c:pt>
                <c:pt idx="1203">
                  <c:v>1.5289675207449745E-4</c:v>
                </c:pt>
                <c:pt idx="1204">
                  <c:v>1.528225203677974E-4</c:v>
                </c:pt>
                <c:pt idx="1205">
                  <c:v>1.5274836572887462E-4</c:v>
                </c:pt>
                <c:pt idx="1206">
                  <c:v>1.5267428822678982E-4</c:v>
                </c:pt>
                <c:pt idx="1207">
                  <c:v>1.5260028792979987E-4</c:v>
                </c:pt>
                <c:pt idx="1208">
                  <c:v>1.5252636490536146E-4</c:v>
                </c:pt>
                <c:pt idx="1209">
                  <c:v>1.5245251922013458E-4</c:v>
                </c:pt>
                <c:pt idx="1210">
                  <c:v>1.5237875093998611E-4</c:v>
                </c:pt>
                <c:pt idx="1211">
                  <c:v>1.5230506012999309E-4</c:v>
                </c:pt>
                <c:pt idx="1212">
                  <c:v>1.5223144685444647E-4</c:v>
                </c:pt>
                <c:pt idx="1213">
                  <c:v>1.5215791117685439E-4</c:v>
                </c:pt>
                <c:pt idx="1214">
                  <c:v>1.5208445315994571E-4</c:v>
                </c:pt>
                <c:pt idx="1215">
                  <c:v>1.5201107286567353E-4</c:v>
                </c:pt>
                <c:pt idx="1216">
                  <c:v>1.5193777035521836E-4</c:v>
                </c:pt>
                <c:pt idx="1217">
                  <c:v>1.5186454568899189E-4</c:v>
                </c:pt>
                <c:pt idx="1218">
                  <c:v>1.5179139892664009E-4</c:v>
                </c:pt>
                <c:pt idx="1219">
                  <c:v>1.5171833012704686E-4</c:v>
                </c:pt>
                <c:pt idx="1220">
                  <c:v>1.5164533934833722E-4</c:v>
                </c:pt>
                <c:pt idx="1221">
                  <c:v>1.5157242664788075E-4</c:v>
                </c:pt>
                <c:pt idx="1222">
                  <c:v>1.5149959208229498E-4</c:v>
                </c:pt>
                <c:pt idx="1223">
                  <c:v>1.5142683570744869E-4</c:v>
                </c:pt>
                <c:pt idx="1224">
                  <c:v>1.5135415757846528E-4</c:v>
                </c:pt>
                <c:pt idx="1225">
                  <c:v>1.5128155774972609E-4</c:v>
                </c:pt>
                <c:pt idx="1226">
                  <c:v>1.5120903627487364E-4</c:v>
                </c:pt>
                <c:pt idx="1227">
                  <c:v>1.5113659320681509E-4</c:v>
                </c:pt>
                <c:pt idx="1228">
                  <c:v>1.5106422859772535E-4</c:v>
                </c:pt>
                <c:pt idx="1229">
                  <c:v>1.5099194249905044E-4</c:v>
                </c:pt>
                <c:pt idx="1230">
                  <c:v>1.509197349615108E-4</c:v>
                </c:pt>
                <c:pt idx="1231">
                  <c:v>1.5084760603510444E-4</c:v>
                </c:pt>
                <c:pt idx="1232">
                  <c:v>1.5077555576911028E-4</c:v>
                </c:pt>
                <c:pt idx="1233">
                  <c:v>1.5070358421209127E-4</c:v>
                </c:pt>
                <c:pt idx="1234">
                  <c:v>1.5063169141189782E-4</c:v>
                </c:pt>
                <c:pt idx="1235">
                  <c:v>1.5055987741567062E-4</c:v>
                </c:pt>
                <c:pt idx="1236">
                  <c:v>1.5048814226984426E-4</c:v>
                </c:pt>
                <c:pt idx="1237">
                  <c:v>1.5041648602015024E-4</c:v>
                </c:pt>
                <c:pt idx="1238">
                  <c:v>1.5034490871162001E-4</c:v>
                </c:pt>
                <c:pt idx="1239">
                  <c:v>1.5027341038858832E-4</c:v>
                </c:pt>
                <c:pt idx="1240">
                  <c:v>1.5020199109469634E-4</c:v>
                </c:pt>
                <c:pt idx="1241">
                  <c:v>1.501306508728947E-4</c:v>
                </c:pt>
                <c:pt idx="1242">
                  <c:v>1.5005938976544672E-4</c:v>
                </c:pt>
                <c:pt idx="1243">
                  <c:v>1.4998820781393147E-4</c:v>
                </c:pt>
                <c:pt idx="1244">
                  <c:v>1.499171050592469E-4</c:v>
                </c:pt>
                <c:pt idx="1245">
                  <c:v>1.498460815416129E-4</c:v>
                </c:pt>
                <c:pt idx="1246">
                  <c:v>1.4977513730057441E-4</c:v>
                </c:pt>
                <c:pt idx="1247">
                  <c:v>1.4970427237500459E-4</c:v>
                </c:pt>
                <c:pt idx="1248">
                  <c:v>1.4963348680310763E-4</c:v>
                </c:pt>
                <c:pt idx="1249">
                  <c:v>1.4956278062242207E-4</c:v>
                </c:pt>
                <c:pt idx="1250">
                  <c:v>1.4949215386982366E-4</c:v>
                </c:pt>
                <c:pt idx="1251">
                  <c:v>1.494216065815285E-4</c:v>
                </c:pt>
                <c:pt idx="1252">
                  <c:v>1.493511387930959E-4</c:v>
                </c:pt>
                <c:pt idx="1253">
                  <c:v>1.4928075053943161E-4</c:v>
                </c:pt>
                <c:pt idx="1254">
                  <c:v>1.4921044185479067E-4</c:v>
                </c:pt>
                <c:pt idx="1255">
                  <c:v>1.4914021277278043E-4</c:v>
                </c:pt>
                <c:pt idx="1256">
                  <c:v>1.4907006332636342E-4</c:v>
                </c:pt>
                <c:pt idx="1257">
                  <c:v>1.4899999354786052E-4</c:v>
                </c:pt>
                <c:pt idx="1258">
                  <c:v>1.4893000346895377E-4</c:v>
                </c:pt>
                <c:pt idx="1259">
                  <c:v>1.4886009312068939E-4</c:v>
                </c:pt>
                <c:pt idx="1260">
                  <c:v>1.4879026253348057E-4</c:v>
                </c:pt>
                <c:pt idx="1261">
                  <c:v>1.4872051173711056E-4</c:v>
                </c:pt>
                <c:pt idx="1262">
                  <c:v>1.4865084076073548E-4</c:v>
                </c:pt>
                <c:pt idx="1263">
                  <c:v>1.4858124963288728E-4</c:v>
                </c:pt>
                <c:pt idx="1264">
                  <c:v>1.4851173838147656E-4</c:v>
                </c:pt>
                <c:pt idx="1265">
                  <c:v>1.4844230703379554E-4</c:v>
                </c:pt>
                <c:pt idx="1266">
                  <c:v>1.4837295561652075E-4</c:v>
                </c:pt>
                <c:pt idx="1267">
                  <c:v>1.483036841557162E-4</c:v>
                </c:pt>
                <c:pt idx="1268">
                  <c:v>1.4823449267683587E-4</c:v>
                </c:pt>
                <c:pt idx="1269">
                  <c:v>1.4816538120472687E-4</c:v>
                </c:pt>
                <c:pt idx="1270">
                  <c:v>1.4809634976363197E-4</c:v>
                </c:pt>
                <c:pt idx="1271">
                  <c:v>1.4802739837719268E-4</c:v>
                </c:pt>
                <c:pt idx="1272">
                  <c:v>1.4795852706845188E-4</c:v>
                </c:pt>
                <c:pt idx="1273">
                  <c:v>1.4788973585985672E-4</c:v>
                </c:pt>
                <c:pt idx="1274">
                  <c:v>1.4782102477326129E-4</c:v>
                </c:pt>
                <c:pt idx="1275">
                  <c:v>1.4775239382992954E-4</c:v>
                </c:pt>
                <c:pt idx="1276">
                  <c:v>1.4768384305053798E-4</c:v>
                </c:pt>
                <c:pt idx="1277">
                  <c:v>1.4761537245517841E-4</c:v>
                </c:pt>
                <c:pt idx="1278">
                  <c:v>1.4754698206336067E-4</c:v>
                </c:pt>
                <c:pt idx="1279">
                  <c:v>1.4747867189401543E-4</c:v>
                </c:pt>
                <c:pt idx="1280">
                  <c:v>1.4741044196549686E-4</c:v>
                </c:pt>
                <c:pt idx="1281">
                  <c:v>1.4734229229558543E-4</c:v>
                </c:pt>
                <c:pt idx="1282">
                  <c:v>1.4727422290149048E-4</c:v>
                </c:pt>
                <c:pt idx="1283">
                  <c:v>1.4720623379985305E-4</c:v>
                </c:pt>
                <c:pt idx="1284">
                  <c:v>1.4713832500674843E-4</c:v>
                </c:pt>
                <c:pt idx="1285">
                  <c:v>1.4707049653768907E-4</c:v>
                </c:pt>
                <c:pt idx="1286">
                  <c:v>1.4700274840762694E-4</c:v>
                </c:pt>
                <c:pt idx="1287">
                  <c:v>1.4693508063095645E-4</c:v>
                </c:pt>
                <c:pt idx="1288">
                  <c:v>1.4686749322151689E-4</c:v>
                </c:pt>
                <c:pt idx="1289">
                  <c:v>1.4679998619259531E-4</c:v>
                </c:pt>
                <c:pt idx="1290">
                  <c:v>1.467325595569289E-4</c:v>
                </c:pt>
                <c:pt idx="1291">
                  <c:v>1.4666521332670779E-4</c:v>
                </c:pt>
                <c:pt idx="1292">
                  <c:v>1.4659794751357752E-4</c:v>
                </c:pt>
                <c:pt idx="1293">
                  <c:v>1.4653076212864177E-4</c:v>
                </c:pt>
                <c:pt idx="1294">
                  <c:v>1.4646365718246491E-4</c:v>
                </c:pt>
                <c:pt idx="1295">
                  <c:v>1.4639663268507447E-4</c:v>
                </c:pt>
                <c:pt idx="1296">
                  <c:v>1.4632968864596393E-4</c:v>
                </c:pt>
                <c:pt idx="1297">
                  <c:v>1.4626282507409496E-4</c:v>
                </c:pt>
                <c:pt idx="1298">
                  <c:v>1.4619604197790048E-4</c:v>
                </c:pt>
                <c:pt idx="1299">
                  <c:v>1.461293393652866E-4</c:v>
                </c:pt>
                <c:pt idx="1300">
                  <c:v>1.460627172436356E-4</c:v>
                </c:pt>
                <c:pt idx="1301">
                  <c:v>1.4599617561980829E-4</c:v>
                </c:pt>
                <c:pt idx="1302">
                  <c:v>1.4592971450014649E-4</c:v>
                </c:pt>
                <c:pt idx="1303">
                  <c:v>1.4586333389047566E-4</c:v>
                </c:pt>
                <c:pt idx="1304">
                  <c:v>1.457970337961073E-4</c:v>
                </c:pt>
                <c:pt idx="1305">
                  <c:v>1.4573081422184143E-4</c:v>
                </c:pt>
                <c:pt idx="1306">
                  <c:v>1.4566467517196916E-4</c:v>
                </c:pt>
                <c:pt idx="1307">
                  <c:v>1.4559861665027504E-4</c:v>
                </c:pt>
                <c:pt idx="1308">
                  <c:v>1.455326386600397E-4</c:v>
                </c:pt>
                <c:pt idx="1309">
                  <c:v>1.4546674120404204E-4</c:v>
                </c:pt>
                <c:pt idx="1310">
                  <c:v>1.4540092428456193E-4</c:v>
                </c:pt>
                <c:pt idx="1311">
                  <c:v>1.4533518790338246E-4</c:v>
                </c:pt>
                <c:pt idx="1312">
                  <c:v>1.4526953206179255E-4</c:v>
                </c:pt>
                <c:pt idx="1313">
                  <c:v>1.4520395676058916E-4</c:v>
                </c:pt>
                <c:pt idx="1314">
                  <c:v>1.4513846200007985E-4</c:v>
                </c:pt>
                <c:pt idx="1315">
                  <c:v>1.4507304778008508E-4</c:v>
                </c:pt>
                <c:pt idx="1316">
                  <c:v>1.4500771409994069E-4</c:v>
                </c:pt>
                <c:pt idx="1317">
                  <c:v>1.4494246095850019E-4</c:v>
                </c:pt>
                <c:pt idx="1318">
                  <c:v>1.4487728835413724E-4</c:v>
                </c:pt>
                <c:pt idx="1319">
                  <c:v>1.4481219628474786E-4</c:v>
                </c:pt>
                <c:pt idx="1320">
                  <c:v>1.4474718474775296E-4</c:v>
                </c:pt>
                <c:pt idx="1321">
                  <c:v>1.4468225374010061E-4</c:v>
                </c:pt>
                <c:pt idx="1322">
                  <c:v>1.4461740325826829E-4</c:v>
                </c:pt>
                <c:pt idx="1323">
                  <c:v>1.4455263329826536E-4</c:v>
                </c:pt>
                <c:pt idx="1324">
                  <c:v>1.4448794385563528E-4</c:v>
                </c:pt>
                <c:pt idx="1325">
                  <c:v>1.4442333492545802E-4</c:v>
                </c:pt>
                <c:pt idx="1326">
                  <c:v>1.4435880650235224E-4</c:v>
                </c:pt>
                <c:pt idx="1327">
                  <c:v>1.442943585804777E-4</c:v>
                </c:pt>
                <c:pt idx="1328">
                  <c:v>1.4422999115353745E-4</c:v>
                </c:pt>
                <c:pt idx="1329">
                  <c:v>1.4416570421478016E-4</c:v>
                </c:pt>
                <c:pt idx="1330">
                  <c:v>1.4410149775700244E-4</c:v>
                </c:pt>
                <c:pt idx="1331">
                  <c:v>1.4403737177255099E-4</c:v>
                </c:pt>
                <c:pt idx="1332">
                  <c:v>1.4397332625332493E-4</c:v>
                </c:pt>
                <c:pt idx="1333">
                  <c:v>1.4390936119077795E-4</c:v>
                </c:pt>
                <c:pt idx="1334">
                  <c:v>1.4384547657592074E-4</c:v>
                </c:pt>
                <c:pt idx="1335">
                  <c:v>1.4378167239932299E-4</c:v>
                </c:pt>
                <c:pt idx="1336">
                  <c:v>1.4371794865111572E-4</c:v>
                </c:pt>
                <c:pt idx="1337">
                  <c:v>1.4365430532099359E-4</c:v>
                </c:pt>
                <c:pt idx="1338">
                  <c:v>1.4359074239821682E-4</c:v>
                </c:pt>
                <c:pt idx="1339">
                  <c:v>1.4352725987161374E-4</c:v>
                </c:pt>
                <c:pt idx="1340">
                  <c:v>1.4346385772958265E-4</c:v>
                </c:pt>
                <c:pt idx="1341">
                  <c:v>1.434005359600943E-4</c:v>
                </c:pt>
                <c:pt idx="1342">
                  <c:v>1.433372945506937E-4</c:v>
                </c:pt>
                <c:pt idx="1343">
                  <c:v>1.4327413348850273E-4</c:v>
                </c:pt>
                <c:pt idx="1344">
                  <c:v>1.4321105276022183E-4</c:v>
                </c:pt>
                <c:pt idx="1345">
                  <c:v>1.4314805235213254E-4</c:v>
                </c:pt>
                <c:pt idx="1346">
                  <c:v>1.4308513225009932E-4</c:v>
                </c:pt>
                <c:pt idx="1347">
                  <c:v>1.4302229243957193E-4</c:v>
                </c:pt>
                <c:pt idx="1348">
                  <c:v>1.4295953290558745E-4</c:v>
                </c:pt>
                <c:pt idx="1349">
                  <c:v>1.4289685363277232E-4</c:v>
                </c:pt>
                <c:pt idx="1350">
                  <c:v>1.4283425460534461E-4</c:v>
                </c:pt>
                <c:pt idx="1351">
                  <c:v>1.427717358071159E-4</c:v>
                </c:pt>
                <c:pt idx="1352">
                  <c:v>1.4270929722149365E-4</c:v>
                </c:pt>
                <c:pt idx="1353">
                  <c:v>1.4264693883148303E-4</c:v>
                </c:pt>
                <c:pt idx="1354">
                  <c:v>1.4258466061968912E-4</c:v>
                </c:pt>
                <c:pt idx="1355">
                  <c:v>1.4252246256831895E-4</c:v>
                </c:pt>
                <c:pt idx="1356">
                  <c:v>1.4246034465918361E-4</c:v>
                </c:pt>
                <c:pt idx="1357">
                  <c:v>1.4239830687370019E-4</c:v>
                </c:pt>
                <c:pt idx="1358">
                  <c:v>1.4233634919289391E-4</c:v>
                </c:pt>
                <c:pt idx="1359">
                  <c:v>1.4227447159740014E-4</c:v>
                </c:pt>
                <c:pt idx="1360">
                  <c:v>1.4221267406746644E-4</c:v>
                </c:pt>
                <c:pt idx="1361">
                  <c:v>1.4215095658295454E-4</c:v>
                </c:pt>
                <c:pt idx="1362">
                  <c:v>1.4208931912334242E-4</c:v>
                </c:pt>
                <c:pt idx="1363">
                  <c:v>1.4202776166772618E-4</c:v>
                </c:pt>
                <c:pt idx="1364">
                  <c:v>1.4196628419482223E-4</c:v>
                </c:pt>
                <c:pt idx="1365">
                  <c:v>1.4190488668296922E-4</c:v>
                </c:pt>
                <c:pt idx="1366">
                  <c:v>1.4184356911012982E-4</c:v>
                </c:pt>
                <c:pt idx="1367">
                  <c:v>1.4178233145389302E-4</c:v>
                </c:pt>
                <c:pt idx="1368">
                  <c:v>1.417211736914759E-4</c:v>
                </c:pt>
                <c:pt idx="1369">
                  <c:v>1.4166009579972557E-4</c:v>
                </c:pt>
                <c:pt idx="1370">
                  <c:v>1.4159909775512131E-4</c:v>
                </c:pt>
                <c:pt idx="1371">
                  <c:v>1.4153817953377627E-4</c:v>
                </c:pt>
                <c:pt idx="1372">
                  <c:v>1.4147734111143962E-4</c:v>
                </c:pt>
                <c:pt idx="1373">
                  <c:v>1.4141658246349833E-4</c:v>
                </c:pt>
                <c:pt idx="1374">
                  <c:v>1.4135590356497928E-4</c:v>
                </c:pt>
                <c:pt idx="1375">
                  <c:v>1.412953043905509E-4</c:v>
                </c:pt>
                <c:pt idx="1376">
                  <c:v>1.4123478491452531E-4</c:v>
                </c:pt>
                <c:pt idx="1377">
                  <c:v>1.4117434511086018E-4</c:v>
                </c:pt>
                <c:pt idx="1378">
                  <c:v>1.4111398495316051E-4</c:v>
                </c:pt>
                <c:pt idx="1379">
                  <c:v>1.4105370441468075E-4</c:v>
                </c:pt>
                <c:pt idx="1380">
                  <c:v>1.4099350346832637E-4</c:v>
                </c:pt>
                <c:pt idx="1381">
                  <c:v>1.40933382086656E-4</c:v>
                </c:pt>
                <c:pt idx="1382">
                  <c:v>1.4087334024188316E-4</c:v>
                </c:pt>
                <c:pt idx="1383">
                  <c:v>1.4081337790587819E-4</c:v>
                </c:pt>
                <c:pt idx="1384">
                  <c:v>1.4075349505017002E-4</c:v>
                </c:pt>
                <c:pt idx="1385">
                  <c:v>1.4069369164594812E-4</c:v>
                </c:pt>
                <c:pt idx="1386">
                  <c:v>1.4063396766406423E-4</c:v>
                </c:pt>
                <c:pt idx="1387">
                  <c:v>1.4057432307503425E-4</c:v>
                </c:pt>
                <c:pt idx="1388">
                  <c:v>1.4051475784904015E-4</c:v>
                </c:pt>
                <c:pt idx="1389">
                  <c:v>1.4045527195593157E-4</c:v>
                </c:pt>
                <c:pt idx="1390">
                  <c:v>1.4039586536522783E-4</c:v>
                </c:pt>
                <c:pt idx="1391">
                  <c:v>1.4032806918415773E-4</c:v>
                </c:pt>
                <c:pt idx="1392">
                  <c:v>1.4026883242301402E-4</c:v>
                </c:pt>
                <c:pt idx="1393">
                  <c:v>1.4020967486634792E-4</c:v>
                </c:pt>
                <c:pt idx="1394">
                  <c:v>1.401505964823291E-4</c:v>
                </c:pt>
                <c:pt idx="1395">
                  <c:v>1.4009159723880606E-4</c:v>
                </c:pt>
                <c:pt idx="1396">
                  <c:v>1.4003267710330789E-4</c:v>
                </c:pt>
                <c:pt idx="1397">
                  <c:v>1.3997383604304607E-4</c:v>
                </c:pt>
                <c:pt idx="1398">
                  <c:v>1.3991507402491614E-4</c:v>
                </c:pt>
                <c:pt idx="1399">
                  <c:v>1.3985639101549946E-4</c:v>
                </c:pt>
                <c:pt idx="1400">
                  <c:v>1.3979778698106505E-4</c:v>
                </c:pt>
                <c:pt idx="1401">
                  <c:v>1.3973926188757125E-4</c:v>
                </c:pt>
                <c:pt idx="1402">
                  <c:v>1.3968081570066738E-4</c:v>
                </c:pt>
                <c:pt idx="1403">
                  <c:v>1.3962244838569565E-4</c:v>
                </c:pt>
                <c:pt idx="1404">
                  <c:v>1.3956415990769273E-4</c:v>
                </c:pt>
                <c:pt idx="1405">
                  <c:v>1.3950595023139143E-4</c:v>
                </c:pt>
                <c:pt idx="1406">
                  <c:v>1.3944781932122253E-4</c:v>
                </c:pt>
                <c:pt idx="1407">
                  <c:v>1.3938976714131644E-4</c:v>
                </c:pt>
                <c:pt idx="1408">
                  <c:v>1.3933179365550481E-4</c:v>
                </c:pt>
                <c:pt idx="1409">
                  <c:v>1.3927389882732228E-4</c:v>
                </c:pt>
                <c:pt idx="1410">
                  <c:v>1.3921608262000817E-4</c:v>
                </c:pt>
                <c:pt idx="1411">
                  <c:v>1.391583449965081E-4</c:v>
                </c:pt>
                <c:pt idx="1412">
                  <c:v>1.3910068591947567E-4</c:v>
                </c:pt>
                <c:pt idx="1413">
                  <c:v>1.3904310535127414E-4</c:v>
                </c:pt>
                <c:pt idx="1414">
                  <c:v>1.3898560325397805E-4</c:v>
                </c:pt>
                <c:pt idx="1415">
                  <c:v>1.3892817958937491E-4</c:v>
                </c:pt>
                <c:pt idx="1416">
                  <c:v>1.3887083431896675E-4</c:v>
                </c:pt>
                <c:pt idx="1417">
                  <c:v>1.3881356740397195E-4</c:v>
                </c:pt>
                <c:pt idx="1418">
                  <c:v>1.3875637880532654E-4</c:v>
                </c:pt>
                <c:pt idx="1419">
                  <c:v>1.3869926848368612E-4</c:v>
                </c:pt>
                <c:pt idx="1420">
                  <c:v>1.3864223639942734E-4</c:v>
                </c:pt>
                <c:pt idx="1421">
                  <c:v>1.3858528251264949E-4</c:v>
                </c:pt>
                <c:pt idx="1422">
                  <c:v>1.3852840678317622E-4</c:v>
                </c:pt>
                <c:pt idx="1423">
                  <c:v>1.3847160917055697E-4</c:v>
                </c:pt>
                <c:pt idx="1424">
                  <c:v>1.3841488963406865E-4</c:v>
                </c:pt>
                <c:pt idx="1425">
                  <c:v>1.3835824813271725E-4</c:v>
                </c:pt>
                <c:pt idx="1426">
                  <c:v>1.3830168462523936E-4</c:v>
                </c:pt>
                <c:pt idx="1427">
                  <c:v>1.3824519907010372E-4</c:v>
                </c:pt>
                <c:pt idx="1428">
                  <c:v>1.3818879142551291E-4</c:v>
                </c:pt>
                <c:pt idx="1429">
                  <c:v>1.381324616494047E-4</c:v>
                </c:pt>
                <c:pt idx="1430">
                  <c:v>1.3807620969945384E-4</c:v>
                </c:pt>
                <c:pt idx="1431">
                  <c:v>1.3802003553307343E-4</c:v>
                </c:pt>
                <c:pt idx="1432">
                  <c:v>1.3796393910741649E-4</c:v>
                </c:pt>
                <c:pt idx="1433">
                  <c:v>1.3790792037937758E-4</c:v>
                </c:pt>
                <c:pt idx="1434">
                  <c:v>1.378519793055942E-4</c:v>
                </c:pt>
                <c:pt idx="1435">
                  <c:v>1.3779611584244846E-4</c:v>
                </c:pt>
                <c:pt idx="1436">
                  <c:v>1.3774032994606845E-4</c:v>
                </c:pt>
                <c:pt idx="1437">
                  <c:v>1.3768462157232988E-4</c:v>
                </c:pt>
                <c:pt idx="1438">
                  <c:v>1.3762899067685741E-4</c:v>
                </c:pt>
                <c:pt idx="1439">
                  <c:v>1.3757343721502638E-4</c:v>
                </c:pt>
                <c:pt idx="1440">
                  <c:v>1.3751796114196417E-4</c:v>
                </c:pt>
                <c:pt idx="1441">
                  <c:v>1.3746256241255157E-4</c:v>
                </c:pt>
                <c:pt idx="1442">
                  <c:v>1.3740724098142455E-4</c:v>
                </c:pt>
                <c:pt idx="1443">
                  <c:v>1.3734411108115335E-4</c:v>
                </c:pt>
                <c:pt idx="1444">
                  <c:v>1.3728895513532256E-4</c:v>
                </c:pt>
                <c:pt idx="1445">
                  <c:v>1.3723387634362604E-4</c:v>
                </c:pt>
                <c:pt idx="1446">
                  <c:v>1.3717887465970031E-4</c:v>
                </c:pt>
                <c:pt idx="1447">
                  <c:v>1.3712395003694458E-4</c:v>
                </c:pt>
                <c:pt idx="1448">
                  <c:v>1.3706910242852196E-4</c:v>
                </c:pt>
                <c:pt idx="1449">
                  <c:v>1.3701433178736112E-4</c:v>
                </c:pt>
                <c:pt idx="1450">
                  <c:v>1.3695963806615747E-4</c:v>
                </c:pt>
                <c:pt idx="1451">
                  <c:v>1.3690502121737472E-4</c:v>
                </c:pt>
                <c:pt idx="1452">
                  <c:v>1.3685048119324635E-4</c:v>
                </c:pt>
                <c:pt idx="1453">
                  <c:v>1.367960179457769E-4</c:v>
                </c:pt>
                <c:pt idx="1454">
                  <c:v>1.3674163142674356E-4</c:v>
                </c:pt>
                <c:pt idx="1455">
                  <c:v>1.3668732158769736E-4</c:v>
                </c:pt>
                <c:pt idx="1456">
                  <c:v>1.3663308837996477E-4</c:v>
                </c:pt>
                <c:pt idx="1457">
                  <c:v>1.3657893175464891E-4</c:v>
                </c:pt>
                <c:pt idx="1458">
                  <c:v>1.3652485166263116E-4</c:v>
                </c:pt>
                <c:pt idx="1459">
                  <c:v>1.3647084805457229E-4</c:v>
                </c:pt>
                <c:pt idx="1460">
                  <c:v>1.3641692088091405E-4</c:v>
                </c:pt>
                <c:pt idx="1461">
                  <c:v>1.3635538335458576E-4</c:v>
                </c:pt>
                <c:pt idx="1462">
                  <c:v>1.3630161980103834E-4</c:v>
                </c:pt>
                <c:pt idx="1463">
                  <c:v>1.3624793252472588E-4</c:v>
                </c:pt>
                <c:pt idx="1464">
                  <c:v>1.3619432147519696E-4</c:v>
                </c:pt>
                <c:pt idx="1465">
                  <c:v>1.3614078660178813E-4</c:v>
                </c:pt>
                <c:pt idx="1466">
                  <c:v>1.3608732785362509E-4</c:v>
                </c:pt>
                <c:pt idx="1467">
                  <c:v>1.3603394517962421E-4</c:v>
                </c:pt>
                <c:pt idx="1468">
                  <c:v>1.3598063852849371E-4</c:v>
                </c:pt>
                <c:pt idx="1469">
                  <c:v>1.3592740784873519E-4</c:v>
                </c:pt>
                <c:pt idx="1470">
                  <c:v>1.3587425308864468E-4</c:v>
                </c:pt>
                <c:pt idx="1471">
                  <c:v>1.3582117419631419E-4</c:v>
                </c:pt>
                <c:pt idx="1472">
                  <c:v>1.3576817111963293E-4</c:v>
                </c:pt>
                <c:pt idx="1473">
                  <c:v>1.3571524380628865E-4</c:v>
                </c:pt>
                <c:pt idx="1474">
                  <c:v>1.3566239220376891E-4</c:v>
                </c:pt>
                <c:pt idx="1475">
                  <c:v>1.3560961625936238E-4</c:v>
                </c:pt>
                <c:pt idx="1476">
                  <c:v>1.3555691592016017E-4</c:v>
                </c:pt>
                <c:pt idx="1477">
                  <c:v>1.3550429113305703E-4</c:v>
                </c:pt>
                <c:pt idx="1478">
                  <c:v>1.3545174184475281E-4</c:v>
                </c:pt>
                <c:pt idx="1479">
                  <c:v>1.3539926800175357E-4</c:v>
                </c:pt>
                <c:pt idx="1480">
                  <c:v>1.3534686955037284E-4</c:v>
                </c:pt>
                <c:pt idx="1481">
                  <c:v>1.3529454643673307E-4</c:v>
                </c:pt>
                <c:pt idx="1482">
                  <c:v>1.3524229860676672E-4</c:v>
                </c:pt>
                <c:pt idx="1483">
                  <c:v>1.3519012600621757E-4</c:v>
                </c:pt>
                <c:pt idx="1484">
                  <c:v>1.3513802858064198E-4</c:v>
                </c:pt>
                <c:pt idx="1485">
                  <c:v>1.3508600627541021E-4</c:v>
                </c:pt>
                <c:pt idx="1486">
                  <c:v>1.3503405903570742E-4</c:v>
                </c:pt>
                <c:pt idx="1487">
                  <c:v>1.3498218680653526E-4</c:v>
                </c:pt>
                <c:pt idx="1488">
                  <c:v>1.3493038953271282E-4</c:v>
                </c:pt>
                <c:pt idx="1489">
                  <c:v>1.3487866715887795E-4</c:v>
                </c:pt>
                <c:pt idx="1490">
                  <c:v>1.3482701962948856E-4</c:v>
                </c:pt>
                <c:pt idx="1491">
                  <c:v>1.3477544688882365E-4</c:v>
                </c:pt>
                <c:pt idx="1492">
                  <c:v>1.3472394888098478E-4</c:v>
                </c:pt>
                <c:pt idx="1493">
                  <c:v>1.3467252554989699E-4</c:v>
                </c:pt>
                <c:pt idx="1494">
                  <c:v>1.3462117683931028E-4</c:v>
                </c:pt>
                <c:pt idx="1495">
                  <c:v>1.3454795087030065E-4</c:v>
                </c:pt>
                <c:pt idx="1496">
                  <c:v>1.3449678314568031E-4</c:v>
                </c:pt>
                <c:pt idx="1497">
                  <c:v>1.3444568984739022E-4</c:v>
                </c:pt>
                <c:pt idx="1498">
                  <c:v>1.3439467091841897E-4</c:v>
                </c:pt>
                <c:pt idx="1499">
                  <c:v>1.3434372630158632E-4</c:v>
                </c:pt>
                <c:pt idx="1500">
                  <c:v>1.3429285593954452E-4</c:v>
                </c:pt>
                <c:pt idx="1501">
                  <c:v>1.3424205977477944E-4</c:v>
                </c:pt>
                <c:pt idx="1502">
                  <c:v>1.3419133774961176E-4</c:v>
                </c:pt>
                <c:pt idx="1503">
                  <c:v>1.3414068980619802E-4</c:v>
                </c:pt>
                <c:pt idx="1504">
                  <c:v>1.3409011588653191E-4</c:v>
                </c:pt>
                <c:pt idx="1505">
                  <c:v>1.3403961593244537E-4</c:v>
                </c:pt>
                <c:pt idx="1506">
                  <c:v>1.3398918988560967E-4</c:v>
                </c:pt>
                <c:pt idx="1507">
                  <c:v>1.3393883768753666E-4</c:v>
                </c:pt>
                <c:pt idx="1508">
                  <c:v>1.3388855927957982E-4</c:v>
                </c:pt>
                <c:pt idx="1509">
                  <c:v>1.3383118852171855E-4</c:v>
                </c:pt>
                <c:pt idx="1510">
                  <c:v>1.3378106803722643E-4</c:v>
                </c:pt>
                <c:pt idx="1511">
                  <c:v>1.3373102115751457E-4</c:v>
                </c:pt>
                <c:pt idx="1512">
                  <c:v>1.3368104782329244E-4</c:v>
                </c:pt>
                <c:pt idx="1513">
                  <c:v>1.3363114797511696E-4</c:v>
                </c:pt>
                <c:pt idx="1514">
                  <c:v>1.3358132155339355E-4</c:v>
                </c:pt>
                <c:pt idx="1515">
                  <c:v>1.3353156849837727E-4</c:v>
                </c:pt>
                <c:pt idx="1516">
                  <c:v>1.334818887501739E-4</c:v>
                </c:pt>
                <c:pt idx="1517">
                  <c:v>1.3343228224874107E-4</c:v>
                </c:pt>
                <c:pt idx="1518">
                  <c:v>1.3338274893388925E-4</c:v>
                </c:pt>
                <c:pt idx="1519">
                  <c:v>1.3333328874528299E-4</c:v>
                </c:pt>
                <c:pt idx="1520">
                  <c:v>1.3328390162244187E-4</c:v>
                </c:pt>
                <c:pt idx="1521">
                  <c:v>1.3323458750474161E-4</c:v>
                </c:pt>
                <c:pt idx="1522">
                  <c:v>1.3318534633141517E-4</c:v>
                </c:pt>
                <c:pt idx="1523">
                  <c:v>1.3313617804155378E-4</c:v>
                </c:pt>
                <c:pt idx="1524">
                  <c:v>1.3308708257410803E-4</c:v>
                </c:pt>
                <c:pt idx="1525">
                  <c:v>1.3303805986788892E-4</c:v>
                </c:pt>
                <c:pt idx="1526">
                  <c:v>1.3298910986156895E-4</c:v>
                </c:pt>
                <c:pt idx="1527">
                  <c:v>1.3294023249368301E-4</c:v>
                </c:pt>
                <c:pt idx="1528">
                  <c:v>1.3289142770262966E-4</c:v>
                </c:pt>
                <c:pt idx="1529">
                  <c:v>1.3284269542667202E-4</c:v>
                </c:pt>
                <c:pt idx="1530">
                  <c:v>1.3279403560393884E-4</c:v>
                </c:pt>
                <c:pt idx="1531">
                  <c:v>1.327454481724255E-4</c:v>
                </c:pt>
                <c:pt idx="1532">
                  <c:v>1.3269693306999515E-4</c:v>
                </c:pt>
                <c:pt idx="1533">
                  <c:v>1.3264849023437953E-4</c:v>
                </c:pt>
                <c:pt idx="1534">
                  <c:v>1.326001196031803E-4</c:v>
                </c:pt>
                <c:pt idx="1535">
                  <c:v>1.3255182111386967E-4</c:v>
                </c:pt>
                <c:pt idx="1536">
                  <c:v>1.3250359470379176E-4</c:v>
                </c:pt>
                <c:pt idx="1537">
                  <c:v>1.3245544031016335E-4</c:v>
                </c:pt>
                <c:pt idx="1538">
                  <c:v>1.3240735787007507E-4</c:v>
                </c:pt>
                <c:pt idx="1539">
                  <c:v>1.3235934732049224E-4</c:v>
                </c:pt>
                <c:pt idx="1540">
                  <c:v>1.3231140859825603E-4</c:v>
                </c:pt>
                <c:pt idx="1541">
                  <c:v>1.3226354164008432E-4</c:v>
                </c:pt>
                <c:pt idx="1542">
                  <c:v>1.322157463825727E-4</c:v>
                </c:pt>
                <c:pt idx="1543">
                  <c:v>1.321680227621955E-4</c:v>
                </c:pt>
                <c:pt idx="1544">
                  <c:v>1.3212037071530676E-4</c:v>
                </c:pt>
                <c:pt idx="1545">
                  <c:v>1.3207279017814121E-4</c:v>
                </c:pt>
                <c:pt idx="1546">
                  <c:v>1.3202528108681514E-4</c:v>
                </c:pt>
                <c:pt idx="1547">
                  <c:v>1.3197784337732756E-4</c:v>
                </c:pt>
                <c:pt idx="1548">
                  <c:v>1.3193047698556096E-4</c:v>
                </c:pt>
                <c:pt idx="1549">
                  <c:v>1.3188318184728241E-4</c:v>
                </c:pt>
                <c:pt idx="1550">
                  <c:v>1.3183595789814439E-4</c:v>
                </c:pt>
                <c:pt idx="1551">
                  <c:v>1.3178880507368589E-4</c:v>
                </c:pt>
                <c:pt idx="1552">
                  <c:v>1.3174172330933324E-4</c:v>
                </c:pt>
                <c:pt idx="1553">
                  <c:v>1.3169471254040108E-4</c:v>
                </c:pt>
                <c:pt idx="1554">
                  <c:v>1.3164777270209326E-4</c:v>
                </c:pt>
                <c:pt idx="1555">
                  <c:v>1.3160090372950394E-4</c:v>
                </c:pt>
                <c:pt idx="1556">
                  <c:v>1.3155410555761829E-4</c:v>
                </c:pt>
                <c:pt idx="1557">
                  <c:v>1.3150737812131358E-4</c:v>
                </c:pt>
                <c:pt idx="1558">
                  <c:v>1.3146072135535999E-4</c:v>
                </c:pt>
                <c:pt idx="1559">
                  <c:v>1.3141413519442166E-4</c:v>
                </c:pt>
                <c:pt idx="1560">
                  <c:v>1.313676195730574E-4</c:v>
                </c:pt>
                <c:pt idx="1561">
                  <c:v>1.3132117442572194E-4</c:v>
                </c:pt>
                <c:pt idx="1562">
                  <c:v>1.3127479968676642E-4</c:v>
                </c:pt>
                <c:pt idx="1563">
                  <c:v>1.3122849529043957E-4</c:v>
                </c:pt>
                <c:pt idx="1564">
                  <c:v>1.3118226117088861E-4</c:v>
                </c:pt>
                <c:pt idx="1565">
                  <c:v>1.3113609726215995E-4</c:v>
                </c:pt>
                <c:pt idx="1566">
                  <c:v>1.3109000349820031E-4</c:v>
                </c:pt>
                <c:pt idx="1567">
                  <c:v>1.3104397981285741E-4</c:v>
                </c:pt>
                <c:pt idx="1568">
                  <c:v>1.3099802613988101E-4</c:v>
                </c:pt>
                <c:pt idx="1569">
                  <c:v>1.3095214241292367E-4</c:v>
                </c:pt>
                <c:pt idx="1570">
                  <c:v>1.3090632856554182E-4</c:v>
                </c:pt>
                <c:pt idx="1571">
                  <c:v>1.3086058453119629E-4</c:v>
                </c:pt>
                <c:pt idx="1572">
                  <c:v>1.3081491024325353E-4</c:v>
                </c:pt>
                <c:pt idx="1573">
                  <c:v>1.3076930563498627E-4</c:v>
                </c:pt>
                <c:pt idx="1574">
                  <c:v>1.3072377063957447E-4</c:v>
                </c:pt>
                <c:pt idx="1575">
                  <c:v>1.3067830519010614E-4</c:v>
                </c:pt>
                <c:pt idx="1576">
                  <c:v>1.3063290921957817E-4</c:v>
                </c:pt>
                <c:pt idx="1577">
                  <c:v>1.3058758266089727E-4</c:v>
                </c:pt>
                <c:pt idx="1578">
                  <c:v>1.3054232544688072E-4</c:v>
                </c:pt>
                <c:pt idx="1579">
                  <c:v>1.3049713751025728E-4</c:v>
                </c:pt>
                <c:pt idx="1580">
                  <c:v>1.3045201878366798E-4</c:v>
                </c:pt>
                <c:pt idx="1581">
                  <c:v>1.3040696919966701E-4</c:v>
                </c:pt>
                <c:pt idx="1582">
                  <c:v>1.3036198869072248E-4</c:v>
                </c:pt>
                <c:pt idx="1583">
                  <c:v>1.3031707718921733E-4</c:v>
                </c:pt>
                <c:pt idx="1584">
                  <c:v>1.3027223462745011E-4</c:v>
                </c:pt>
                <c:pt idx="1585">
                  <c:v>1.3022746093763578E-4</c:v>
                </c:pt>
                <c:pt idx="1586">
                  <c:v>1.3018275605190664E-4</c:v>
                </c:pt>
                <c:pt idx="1587">
                  <c:v>1.3013811990231295E-4</c:v>
                </c:pt>
                <c:pt idx="1588">
                  <c:v>1.3009355242082392E-4</c:v>
                </c:pt>
                <c:pt idx="1589">
                  <c:v>1.3004905353932846E-4</c:v>
                </c:pt>
                <c:pt idx="1590">
                  <c:v>1.3000462318963596E-4</c:v>
                </c:pt>
                <c:pt idx="1591">
                  <c:v>1.299602613034771E-4</c:v>
                </c:pt>
                <c:pt idx="1592">
                  <c:v>1.2991596781250465E-4</c:v>
                </c:pt>
                <c:pt idx="1593">
                  <c:v>1.2987174264829433E-4</c:v>
                </c:pt>
                <c:pt idx="1594">
                  <c:v>1.2982758574234544E-4</c:v>
                </c:pt>
                <c:pt idx="1595">
                  <c:v>1.2978349702608185E-4</c:v>
                </c:pt>
                <c:pt idx="1596">
                  <c:v>1.2973947643085259E-4</c:v>
                </c:pt>
                <c:pt idx="1597">
                  <c:v>1.296955238879328E-4</c:v>
                </c:pt>
                <c:pt idx="1598">
                  <c:v>1.2965163932852436E-4</c:v>
                </c:pt>
                <c:pt idx="1599">
                  <c:v>1.2960782268375682E-4</c:v>
                </c:pt>
                <c:pt idx="1600">
                  <c:v>1.2956407388468798E-4</c:v>
                </c:pt>
                <c:pt idx="1601">
                  <c:v>1.2952039286230483E-4</c:v>
                </c:pt>
                <c:pt idx="1602">
                  <c:v>1.2947677954752425E-4</c:v>
                </c:pt>
                <c:pt idx="1603">
                  <c:v>1.2943323387119371E-4</c:v>
                </c:pt>
                <c:pt idx="1604">
                  <c:v>1.2938975576409214E-4</c:v>
                </c:pt>
                <c:pt idx="1605">
                  <c:v>1.2934634515693053E-4</c:v>
                </c:pt>
                <c:pt idx="1606">
                  <c:v>1.2930300198035294E-4</c:v>
                </c:pt>
                <c:pt idx="1607">
                  <c:v>1.2925972616493691E-4</c:v>
                </c:pt>
                <c:pt idx="1608">
                  <c:v>1.2921651764119448E-4</c:v>
                </c:pt>
                <c:pt idx="1609">
                  <c:v>1.2917337633957279E-4</c:v>
                </c:pt>
                <c:pt idx="1610">
                  <c:v>1.2913030219045488E-4</c:v>
                </c:pt>
                <c:pt idx="1611">
                  <c:v>1.2908729512416039E-4</c:v>
                </c:pt>
                <c:pt idx="1612">
                  <c:v>1.2904435507094628E-4</c:v>
                </c:pt>
                <c:pt idx="1613">
                  <c:v>1.2900148196100757E-4</c:v>
                </c:pt>
                <c:pt idx="1614">
                  <c:v>1.2895867572447814E-4</c:v>
                </c:pt>
                <c:pt idx="1615">
                  <c:v>1.289159362914313E-4</c:v>
                </c:pt>
                <c:pt idx="1616">
                  <c:v>1.2887326359188063E-4</c:v>
                </c:pt>
                <c:pt idx="1617">
                  <c:v>1.2883065755578068E-4</c:v>
                </c:pt>
                <c:pt idx="1618">
                  <c:v>1.2878811811302762E-4</c:v>
                </c:pt>
                <c:pt idx="1619">
                  <c:v>1.2874564519346003E-4</c:v>
                </c:pt>
                <c:pt idx="1620">
                  <c:v>1.2870323872685952E-4</c:v>
                </c:pt>
                <c:pt idx="1621">
                  <c:v>1.2866089864295148E-4</c:v>
                </c:pt>
                <c:pt idx="1622">
                  <c:v>1.2861862487140578E-4</c:v>
                </c:pt>
                <c:pt idx="1623">
                  <c:v>1.285764173418375E-4</c:v>
                </c:pt>
                <c:pt idx="1624">
                  <c:v>1.2853427598380756E-4</c:v>
                </c:pt>
                <c:pt idx="1625">
                  <c:v>1.2849220072682339E-4</c:v>
                </c:pt>
                <c:pt idx="1626">
                  <c:v>1.2845019150033973E-4</c:v>
                </c:pt>
                <c:pt idx="1627">
                  <c:v>1.284082482337592E-4</c:v>
                </c:pt>
                <c:pt idx="1628">
                  <c:v>1.2836637085643308E-4</c:v>
                </c:pt>
                <c:pt idx="1629">
                  <c:v>1.2832455929766187E-4</c:v>
                </c:pt>
                <c:pt idx="1630">
                  <c:v>1.2828281348669607E-4</c:v>
                </c:pt>
                <c:pt idx="1631">
                  <c:v>1.2824113335273681E-4</c:v>
                </c:pt>
                <c:pt idx="1632">
                  <c:v>1.281995188249365E-4</c:v>
                </c:pt>
                <c:pt idx="1633">
                  <c:v>1.2815796983239956E-4</c:v>
                </c:pt>
                <c:pt idx="1634">
                  <c:v>1.2811648630418296E-4</c:v>
                </c:pt>
                <c:pt idx="1635">
                  <c:v>1.2807506816929707E-4</c:v>
                </c:pt>
                <c:pt idx="1636">
                  <c:v>1.2803371535670608E-4</c:v>
                </c:pt>
                <c:pt idx="1637">
                  <c:v>1.279924277953289E-4</c:v>
                </c:pt>
                <c:pt idx="1638">
                  <c:v>1.2795120541403963E-4</c:v>
                </c:pt>
                <c:pt idx="1639">
                  <c:v>1.2791004814166829E-4</c:v>
                </c:pt>
                <c:pt idx="1640">
                  <c:v>1.2786895590700142E-4</c:v>
                </c:pt>
                <c:pt idx="1641">
                  <c:v>1.278279286387828E-4</c:v>
                </c:pt>
                <c:pt idx="1642">
                  <c:v>1.2778696626571394E-4</c:v>
                </c:pt>
                <c:pt idx="1643">
                  <c:v>1.2774606871645495E-4</c:v>
                </c:pt>
                <c:pt idx="1644">
                  <c:v>1.2770523591962491E-4</c:v>
                </c:pt>
                <c:pt idx="1645">
                  <c:v>1.2766446780380274E-4</c:v>
                </c:pt>
                <c:pt idx="1646">
                  <c:v>1.276237642975276E-4</c:v>
                </c:pt>
                <c:pt idx="1647">
                  <c:v>1.2758312532929977E-4</c:v>
                </c:pt>
                <c:pt idx="1648">
                  <c:v>1.27542550827581E-4</c:v>
                </c:pt>
                <c:pt idx="1649">
                  <c:v>1.2750204072079535E-4</c:v>
                </c:pt>
                <c:pt idx="1650">
                  <c:v>1.2746159493732973E-4</c:v>
                </c:pt>
                <c:pt idx="1651">
                  <c:v>1.2742121340553441E-4</c:v>
                </c:pt>
                <c:pt idx="1652">
                  <c:v>1.2738089605372383E-4</c:v>
                </c:pt>
                <c:pt idx="1653">
                  <c:v>1.2734064281017709E-4</c:v>
                </c:pt>
                <c:pt idx="1654">
                  <c:v>1.2730045360313845E-4</c:v>
                </c:pt>
                <c:pt idx="1655">
                  <c:v>1.2726032836081827E-4</c:v>
                </c:pt>
                <c:pt idx="1656">
                  <c:v>1.2722026701139318E-4</c:v>
                </c:pt>
                <c:pt idx="1657">
                  <c:v>1.2718026948300702E-4</c:v>
                </c:pt>
                <c:pt idx="1658">
                  <c:v>1.2714033570377127E-4</c:v>
                </c:pt>
                <c:pt idx="1659">
                  <c:v>1.2710046560176569E-4</c:v>
                </c:pt>
                <c:pt idx="1660">
                  <c:v>1.2706065910503885E-4</c:v>
                </c:pt>
                <c:pt idx="1661">
                  <c:v>1.2702091614160882E-4</c:v>
                </c:pt>
                <c:pt idx="1662">
                  <c:v>1.2698123663946369E-4</c:v>
                </c:pt>
                <c:pt idx="1663">
                  <c:v>1.2694162052656206E-4</c:v>
                </c:pt>
                <c:pt idx="1664">
                  <c:v>1.2690206773083391E-4</c:v>
                </c:pt>
                <c:pt idx="1665">
                  <c:v>1.2686257818018081E-4</c:v>
                </c:pt>
                <c:pt idx="1666">
                  <c:v>1.2682315180247673E-4</c:v>
                </c:pt>
                <c:pt idx="1667">
                  <c:v>1.2678378852556854E-4</c:v>
                </c:pt>
                <c:pt idx="1668">
                  <c:v>1.2674448827727661E-4</c:v>
                </c:pt>
                <c:pt idx="1669">
                  <c:v>1.2669965079307113E-4</c:v>
                </c:pt>
                <c:pt idx="1670">
                  <c:v>1.2666048536292583E-4</c:v>
                </c:pt>
                <c:pt idx="1671">
                  <c:v>1.2662138273438004E-4</c:v>
                </c:pt>
                <c:pt idx="1672">
                  <c:v>1.2658234283515022E-4</c:v>
                </c:pt>
                <c:pt idx="1673">
                  <c:v>1.2654336559292912E-4</c:v>
                </c:pt>
                <c:pt idx="1674">
                  <c:v>1.2650445093538652E-4</c:v>
                </c:pt>
                <c:pt idx="1675">
                  <c:v>1.2646559879016952E-4</c:v>
                </c:pt>
                <c:pt idx="1676">
                  <c:v>1.2642680908490331E-4</c:v>
                </c:pt>
                <c:pt idx="1677">
                  <c:v>1.263880817471916E-4</c:v>
                </c:pt>
                <c:pt idx="1678">
                  <c:v>1.2634941670461715E-4</c:v>
                </c:pt>
                <c:pt idx="1679">
                  <c:v>1.263108138847424E-4</c:v>
                </c:pt>
                <c:pt idx="1680">
                  <c:v>1.2627227321510993E-4</c:v>
                </c:pt>
                <c:pt idx="1681">
                  <c:v>1.2623379462324303E-4</c:v>
                </c:pt>
                <c:pt idx="1682">
                  <c:v>1.2619537803664618E-4</c:v>
                </c:pt>
                <c:pt idx="1683">
                  <c:v>1.2615702338280568E-4</c:v>
                </c:pt>
                <c:pt idx="1684">
                  <c:v>1.2611873058919004E-4</c:v>
                </c:pt>
                <c:pt idx="1685">
                  <c:v>1.2608049958325062E-4</c:v>
                </c:pt>
                <c:pt idx="1686">
                  <c:v>1.2604233029242217E-4</c:v>
                </c:pt>
                <c:pt idx="1687">
                  <c:v>1.2600422264412314E-4</c:v>
                </c:pt>
                <c:pt idx="1688">
                  <c:v>1.2596617656575649E-4</c:v>
                </c:pt>
                <c:pt idx="1689">
                  <c:v>1.2592819198471001E-4</c:v>
                </c:pt>
                <c:pt idx="1690">
                  <c:v>1.2589026882835679E-4</c:v>
                </c:pt>
                <c:pt idx="1691">
                  <c:v>1.2585240702405603E-4</c:v>
                </c:pt>
                <c:pt idx="1692">
                  <c:v>1.2581460649915312E-4</c:v>
                </c:pt>
                <c:pt idx="1693">
                  <c:v>1.2577686718098053E-4</c:v>
                </c:pt>
                <c:pt idx="1694">
                  <c:v>1.2573918899685802E-4</c:v>
                </c:pt>
                <c:pt idx="1695">
                  <c:v>1.2570157187409336E-4</c:v>
                </c:pt>
                <c:pt idx="1696">
                  <c:v>1.2566401573998266E-4</c:v>
                </c:pt>
                <c:pt idx="1697">
                  <c:v>1.25626520521811E-4</c:v>
                </c:pt>
                <c:pt idx="1698">
                  <c:v>1.2558908614685284E-4</c:v>
                </c:pt>
                <c:pt idx="1699">
                  <c:v>1.2555171254237249E-4</c:v>
                </c:pt>
                <c:pt idx="1700">
                  <c:v>1.2551439963562471E-4</c:v>
                </c:pt>
                <c:pt idx="1701">
                  <c:v>1.2547714735385509E-4</c:v>
                </c:pt>
                <c:pt idx="1702">
                  <c:v>1.2543995562430053E-4</c:v>
                </c:pt>
                <c:pt idx="1703">
                  <c:v>1.253975248427422E-4</c:v>
                </c:pt>
                <c:pt idx="1704">
                  <c:v>1.2536046262287846E-4</c:v>
                </c:pt>
                <c:pt idx="1705">
                  <c:v>1.2532346072649495E-4</c:v>
                </c:pt>
                <c:pt idx="1706">
                  <c:v>1.2528651908079783E-4</c:v>
                </c:pt>
                <c:pt idx="1707">
                  <c:v>1.2524963761298714E-4</c:v>
                </c:pt>
                <c:pt idx="1708">
                  <c:v>1.2521281625025714E-4</c:v>
                </c:pt>
                <c:pt idx="1709">
                  <c:v>1.251760549197968E-4</c:v>
                </c:pt>
                <c:pt idx="1710">
                  <c:v>1.2513935354879034E-4</c:v>
                </c:pt>
                <c:pt idx="1711">
                  <c:v>1.2510271206441761E-4</c:v>
                </c:pt>
                <c:pt idx="1712">
                  <c:v>1.2506613039385461E-4</c:v>
                </c:pt>
                <c:pt idx="1713">
                  <c:v>1.2502960846427389E-4</c:v>
                </c:pt>
                <c:pt idx="1714">
                  <c:v>1.2499314620284502E-4</c:v>
                </c:pt>
                <c:pt idx="1715">
                  <c:v>1.2495674353673515E-4</c:v>
                </c:pt>
                <c:pt idx="1716">
                  <c:v>1.2492040039310928E-4</c:v>
                </c:pt>
                <c:pt idx="1717">
                  <c:v>1.2488411669913085E-4</c:v>
                </c:pt>
                <c:pt idx="1718">
                  <c:v>1.2484789238196209E-4</c:v>
                </c:pt>
                <c:pt idx="1719">
                  <c:v>1.2481172736876454E-4</c:v>
                </c:pt>
                <c:pt idx="1720">
                  <c:v>1.2477562158669947E-4</c:v>
                </c:pt>
                <c:pt idx="1721">
                  <c:v>1.2473957496292833E-4</c:v>
                </c:pt>
                <c:pt idx="1722">
                  <c:v>1.2470358742461315E-4</c:v>
                </c:pt>
                <c:pt idx="1723">
                  <c:v>1.2466765889891697E-4</c:v>
                </c:pt>
                <c:pt idx="1724">
                  <c:v>1.2463178931300435E-4</c:v>
                </c:pt>
                <c:pt idx="1725">
                  <c:v>1.2459597859404179E-4</c:v>
                </c:pt>
                <c:pt idx="1726">
                  <c:v>1.2456022666919802E-4</c:v>
                </c:pt>
                <c:pt idx="1727">
                  <c:v>1.2452453346564461E-4</c:v>
                </c:pt>
                <c:pt idx="1728">
                  <c:v>1.2448889891055631E-4</c:v>
                </c:pt>
                <c:pt idx="1729">
                  <c:v>1.2445332293111147E-4</c:v>
                </c:pt>
                <c:pt idx="1730">
                  <c:v>1.2441780545449248E-4</c:v>
                </c:pt>
                <c:pt idx="1731">
                  <c:v>1.2438234640788613E-4</c:v>
                </c:pt>
                <c:pt idx="1732">
                  <c:v>1.2434694571848419E-4</c:v>
                </c:pt>
                <c:pt idx="1733">
                  <c:v>1.2431160331348359E-4</c:v>
                </c:pt>
                <c:pt idx="1734">
                  <c:v>1.2427631912008709E-4</c:v>
                </c:pt>
                <c:pt idx="1735">
                  <c:v>1.2424109306550344E-4</c:v>
                </c:pt>
                <c:pt idx="1736">
                  <c:v>1.2420592507694794E-4</c:v>
                </c:pt>
                <c:pt idx="1737">
                  <c:v>1.2417081508164288E-4</c:v>
                </c:pt>
                <c:pt idx="1738">
                  <c:v>1.2413576300681779E-4</c:v>
                </c:pt>
                <c:pt idx="1739">
                  <c:v>1.2410076877970996E-4</c:v>
                </c:pt>
                <c:pt idx="1740">
                  <c:v>1.2406583232756486E-4</c:v>
                </c:pt>
                <c:pt idx="1741">
                  <c:v>1.2403095357763641E-4</c:v>
                </c:pt>
                <c:pt idx="1742">
                  <c:v>1.2399613245718755E-4</c:v>
                </c:pt>
                <c:pt idx="1743">
                  <c:v>1.2396136889349042E-4</c:v>
                </c:pt>
                <c:pt idx="1744">
                  <c:v>1.2392666281382702E-4</c:v>
                </c:pt>
                <c:pt idx="1745">
                  <c:v>1.2389201414548937E-4</c:v>
                </c:pt>
                <c:pt idx="1746">
                  <c:v>1.2385742281577995E-4</c:v>
                </c:pt>
                <c:pt idx="1747">
                  <c:v>1.2382288875201222E-4</c:v>
                </c:pt>
                <c:pt idx="1748">
                  <c:v>1.2378841188151086E-4</c:v>
                </c:pt>
                <c:pt idx="1749">
                  <c:v>1.2375399213161215E-4</c:v>
                </c:pt>
                <c:pt idx="1750">
                  <c:v>1.2371962942966448E-4</c:v>
                </c:pt>
                <c:pt idx="1751">
                  <c:v>1.2368532370302861E-4</c:v>
                </c:pt>
                <c:pt idx="1752">
                  <c:v>1.2365107487907808E-4</c:v>
                </c:pt>
                <c:pt idx="1753">
                  <c:v>1.2361688288519963E-4</c:v>
                </c:pt>
                <c:pt idx="1754">
                  <c:v>1.2358274764879347E-4</c:v>
                </c:pt>
                <c:pt idx="1755">
                  <c:v>1.235438053558769E-4</c:v>
                </c:pt>
                <c:pt idx="1756">
                  <c:v>1.235097914982223E-4</c:v>
                </c:pt>
                <c:pt idx="1757">
                  <c:v>1.234758341699616E-4</c:v>
                </c:pt>
                <c:pt idx="1758">
                  <c:v>1.2344193329855507E-4</c:v>
                </c:pt>
                <c:pt idx="1759">
                  <c:v>1.2340808881147836E-4</c:v>
                </c:pt>
                <c:pt idx="1760">
                  <c:v>1.2337430063622299E-4</c:v>
                </c:pt>
                <c:pt idx="1761">
                  <c:v>1.2334056870029649E-4</c:v>
                </c:pt>
                <c:pt idx="1762">
                  <c:v>1.23306892931223E-4</c:v>
                </c:pt>
                <c:pt idx="1763">
                  <c:v>1.232732732565435E-4</c:v>
                </c:pt>
                <c:pt idx="1764">
                  <c:v>1.2323970960381617E-4</c:v>
                </c:pt>
                <c:pt idx="1765">
                  <c:v>1.2320620190061675E-4</c:v>
                </c:pt>
                <c:pt idx="1766">
                  <c:v>1.2317275007453892E-4</c:v>
                </c:pt>
                <c:pt idx="1767">
                  <c:v>1.2313935405319459E-4</c:v>
                </c:pt>
                <c:pt idx="1768">
                  <c:v>1.2310601376421429E-4</c:v>
                </c:pt>
                <c:pt idx="1769">
                  <c:v>1.2305373430964001E-4</c:v>
                </c:pt>
                <c:pt idx="1770">
                  <c:v>1.2302053700027782E-4</c:v>
                </c:pt>
                <c:pt idx="1771">
                  <c:v>1.2298739516497449E-4</c:v>
                </c:pt>
                <c:pt idx="1772">
                  <c:v>1.2295430873144995E-4</c:v>
                </c:pt>
                <c:pt idx="1773">
                  <c:v>1.2292127762744473E-4</c:v>
                </c:pt>
                <c:pt idx="1774">
                  <c:v>1.2288830178072016E-4</c:v>
                </c:pt>
                <c:pt idx="1775">
                  <c:v>1.2285538111905876E-4</c:v>
                </c:pt>
                <c:pt idx="1776">
                  <c:v>1.2282251557026459E-4</c:v>
                </c:pt>
                <c:pt idx="1777">
                  <c:v>1.2278970506216349E-4</c:v>
                </c:pt>
                <c:pt idx="1778">
                  <c:v>1.2275694952260349E-4</c:v>
                </c:pt>
                <c:pt idx="1779">
                  <c:v>1.2272424887945516E-4</c:v>
                </c:pt>
                <c:pt idx="1780">
                  <c:v>1.2269160306061183E-4</c:v>
                </c:pt>
                <c:pt idx="1781">
                  <c:v>1.2265901199399001E-4</c:v>
                </c:pt>
                <c:pt idx="1782">
                  <c:v>1.2262647560752963E-4</c:v>
                </c:pt>
                <c:pt idx="1783">
                  <c:v>1.2259399382919445E-4</c:v>
                </c:pt>
                <c:pt idx="1784">
                  <c:v>1.2256156658697231E-4</c:v>
                </c:pt>
                <c:pt idx="1785">
                  <c:v>1.2252919380887543E-4</c:v>
                </c:pt>
                <c:pt idx="1786">
                  <c:v>1.2249687542294086E-4</c:v>
                </c:pt>
                <c:pt idx="1787">
                  <c:v>1.2246461135723057E-4</c:v>
                </c:pt>
                <c:pt idx="1788">
                  <c:v>1.2243240153983197E-4</c:v>
                </c:pt>
                <c:pt idx="1789">
                  <c:v>1.2240024589885807E-4</c:v>
                </c:pt>
                <c:pt idx="1790">
                  <c:v>1.2236814436244792E-4</c:v>
                </c:pt>
                <c:pt idx="1791">
                  <c:v>1.2233609685876679E-4</c:v>
                </c:pt>
                <c:pt idx="1792">
                  <c:v>1.2230410331600652E-4</c:v>
                </c:pt>
                <c:pt idx="1793">
                  <c:v>1.2227216366238593E-4</c:v>
                </c:pt>
                <c:pt idx="1794">
                  <c:v>1.2224027782615089E-4</c:v>
                </c:pt>
                <c:pt idx="1795">
                  <c:v>1.2220844573557487E-4</c:v>
                </c:pt>
                <c:pt idx="1796">
                  <c:v>1.2217666731895898E-4</c:v>
                </c:pt>
                <c:pt idx="1797">
                  <c:v>1.2214494250463258E-4</c:v>
                </c:pt>
                <c:pt idx="1798">
                  <c:v>1.2211327122095328E-4</c:v>
                </c:pt>
                <c:pt idx="1799">
                  <c:v>1.220816533963074E-4</c:v>
                </c:pt>
                <c:pt idx="1800">
                  <c:v>1.2205008895911018E-4</c:v>
                </c:pt>
                <c:pt idx="1801">
                  <c:v>1.2201857783780614E-4</c:v>
                </c:pt>
                <c:pt idx="1802">
                  <c:v>1.219871199608693E-4</c:v>
                </c:pt>
                <c:pt idx="1803">
                  <c:v>1.2195571525680355E-4</c:v>
                </c:pt>
                <c:pt idx="1804">
                  <c:v>1.2192436365414283E-4</c:v>
                </c:pt>
                <c:pt idx="1805">
                  <c:v>1.2189306508145147E-4</c:v>
                </c:pt>
                <c:pt idx="1806">
                  <c:v>1.218618194673245E-4</c:v>
                </c:pt>
                <c:pt idx="1807">
                  <c:v>1.2183062674038788E-4</c:v>
                </c:pt>
                <c:pt idx="1808">
                  <c:v>1.217994868292988E-4</c:v>
                </c:pt>
                <c:pt idx="1809">
                  <c:v>1.2176839966274595E-4</c:v>
                </c:pt>
                <c:pt idx="1810">
                  <c:v>1.217373651694498E-4</c:v>
                </c:pt>
                <c:pt idx="1811">
                  <c:v>1.2170638327816287E-4</c:v>
                </c:pt>
                <c:pt idx="1812">
                  <c:v>1.2167545391767003E-4</c:v>
                </c:pt>
                <c:pt idx="1813">
                  <c:v>1.2164457701678868E-4</c:v>
                </c:pt>
                <c:pt idx="1814">
                  <c:v>1.2161375250436916E-4</c:v>
                </c:pt>
                <c:pt idx="1815">
                  <c:v>1.2158298030929491E-4</c:v>
                </c:pt>
                <c:pt idx="1816">
                  <c:v>1.2155226036048277E-4</c:v>
                </c:pt>
                <c:pt idx="1817">
                  <c:v>1.2152159258688324E-4</c:v>
                </c:pt>
                <c:pt idx="1818">
                  <c:v>1.2149097691748075E-4</c:v>
                </c:pt>
                <c:pt idx="1819">
                  <c:v>1.2146041328129393E-4</c:v>
                </c:pt>
                <c:pt idx="1820">
                  <c:v>1.2142990160737585E-4</c:v>
                </c:pt>
                <c:pt idx="1821">
                  <c:v>1.2139944182481428E-4</c:v>
                </c:pt>
                <c:pt idx="1822">
                  <c:v>1.2136903386273195E-4</c:v>
                </c:pt>
                <c:pt idx="1823">
                  <c:v>1.2133867765028685E-4</c:v>
                </c:pt>
                <c:pt idx="1824">
                  <c:v>1.2130837311667239E-4</c:v>
                </c:pt>
                <c:pt idx="1825">
                  <c:v>1.2127812019111776E-4</c:v>
                </c:pt>
                <c:pt idx="1826">
                  <c:v>1.2124791880288809E-4</c:v>
                </c:pt>
                <c:pt idx="1827">
                  <c:v>1.2121776888128476E-4</c:v>
                </c:pt>
                <c:pt idx="1828">
                  <c:v>1.2118767035564563E-4</c:v>
                </c:pt>
                <c:pt idx="1829">
                  <c:v>1.2115762315534527E-4</c:v>
                </c:pt>
                <c:pt idx="1830">
                  <c:v>1.2112762720979523E-4</c:v>
                </c:pt>
                <c:pt idx="1831">
                  <c:v>1.2109768244844426E-4</c:v>
                </c:pt>
                <c:pt idx="1832">
                  <c:v>1.210677888007786E-4</c:v>
                </c:pt>
                <c:pt idx="1833">
                  <c:v>1.2103794619632217E-4</c:v>
                </c:pt>
                <c:pt idx="1834">
                  <c:v>1.2100815456463681E-4</c:v>
                </c:pt>
                <c:pt idx="1835">
                  <c:v>1.2097841383532258E-4</c:v>
                </c:pt>
                <c:pt idx="1836">
                  <c:v>1.2094872393801791E-4</c:v>
                </c:pt>
                <c:pt idx="1837">
                  <c:v>1.2091908480239992E-4</c:v>
                </c:pt>
                <c:pt idx="1838">
                  <c:v>1.2088949635818459E-4</c:v>
                </c:pt>
                <c:pt idx="1839">
                  <c:v>1.2085995853512701E-4</c:v>
                </c:pt>
                <c:pt idx="1840">
                  <c:v>1.2083047126302166E-4</c:v>
                </c:pt>
                <c:pt idx="1841">
                  <c:v>1.2080103447170254E-4</c:v>
                </c:pt>
                <c:pt idx="1842">
                  <c:v>1.2077164809104353E-4</c:v>
                </c:pt>
                <c:pt idx="1843">
                  <c:v>1.2074231205095848E-4</c:v>
                </c:pt>
                <c:pt idx="1844">
                  <c:v>1.2071302628140154E-4</c:v>
                </c:pt>
                <c:pt idx="1845">
                  <c:v>1.2068379071236735E-4</c:v>
                </c:pt>
                <c:pt idx="1846">
                  <c:v>1.2065460527389124E-4</c:v>
                </c:pt>
                <c:pt idx="1847">
                  <c:v>1.2062546989604947E-4</c:v>
                </c:pt>
                <c:pt idx="1848">
                  <c:v>1.2059638450895948E-4</c:v>
                </c:pt>
                <c:pt idx="1849">
                  <c:v>1.2056734904278006E-4</c:v>
                </c:pt>
                <c:pt idx="1850">
                  <c:v>1.2053836342771159E-4</c:v>
                </c:pt>
                <c:pt idx="1851">
                  <c:v>1.205094275939963E-4</c:v>
                </c:pt>
                <c:pt idx="1852">
                  <c:v>1.2048054147191837E-4</c:v>
                </c:pt>
                <c:pt idx="1853">
                  <c:v>1.2045170499180429E-4</c:v>
                </c:pt>
                <c:pt idx="1854">
                  <c:v>1.2042291808402293E-4</c:v>
                </c:pt>
                <c:pt idx="1855">
                  <c:v>1.2039418067898589E-4</c:v>
                </c:pt>
                <c:pt idx="1856">
                  <c:v>1.2036549270714763E-4</c:v>
                </c:pt>
                <c:pt idx="1857">
                  <c:v>1.2033685409900561E-4</c:v>
                </c:pt>
                <c:pt idx="1858">
                  <c:v>1.2030826478510071E-4</c:v>
                </c:pt>
                <c:pt idx="1859">
                  <c:v>1.2027972469601719E-4</c:v>
                </c:pt>
                <c:pt idx="1860">
                  <c:v>1.2025123376238308E-4</c:v>
                </c:pt>
                <c:pt idx="1861">
                  <c:v>1.202227919148703E-4</c:v>
                </c:pt>
                <c:pt idx="1862">
                  <c:v>1.2019439908419483E-4</c:v>
                </c:pt>
                <c:pt idx="1863">
                  <c:v>1.2016605520111706E-4</c:v>
                </c:pt>
                <c:pt idx="1864">
                  <c:v>1.2013776019644177E-4</c:v>
                </c:pt>
                <c:pt idx="1865">
                  <c:v>1.2010951400101854E-4</c:v>
                </c:pt>
                <c:pt idx="1866">
                  <c:v>1.2008131654574181E-4</c:v>
                </c:pt>
                <c:pt idx="1867">
                  <c:v>1.2005316776155111E-4</c:v>
                </c:pt>
                <c:pt idx="1868">
                  <c:v>1.2002506757943131E-4</c:v>
                </c:pt>
                <c:pt idx="1869">
                  <c:v>1.1999701593041275E-4</c:v>
                </c:pt>
                <c:pt idx="1870">
                  <c:v>1.1996901274557143E-4</c:v>
                </c:pt>
                <c:pt idx="1871">
                  <c:v>1.1994105795602925E-4</c:v>
                </c:pt>
                <c:pt idx="1872">
                  <c:v>1.1991315149295418E-4</c:v>
                </c:pt>
                <c:pt idx="1873">
                  <c:v>1.1988529328756042E-4</c:v>
                </c:pt>
                <c:pt idx="1874">
                  <c:v>1.1985748327110865E-4</c:v>
                </c:pt>
                <c:pt idx="1875">
                  <c:v>1.1982972137490612E-4</c:v>
                </c:pt>
                <c:pt idx="1876">
                  <c:v>1.1980200753030695E-4</c:v>
                </c:pt>
                <c:pt idx="1877">
                  <c:v>1.1977434166871221E-4</c:v>
                </c:pt>
                <c:pt idx="1878">
                  <c:v>1.1974672372157021E-4</c:v>
                </c:pt>
                <c:pt idx="1879">
                  <c:v>1.1971915362037655E-4</c:v>
                </c:pt>
                <c:pt idx="1880">
                  <c:v>1.1969163129667443E-4</c:v>
                </c:pt>
                <c:pt idx="1881">
                  <c:v>1.1966415668205477E-4</c:v>
                </c:pt>
                <c:pt idx="1882">
                  <c:v>1.1963672970815634E-4</c:v>
                </c:pt>
                <c:pt idx="1883">
                  <c:v>1.1960935030666607E-4</c:v>
                </c:pt>
                <c:pt idx="1884">
                  <c:v>1.1958201840931907E-4</c:v>
                </c:pt>
                <c:pt idx="1885">
                  <c:v>1.1955473394789889E-4</c:v>
                </c:pt>
                <c:pt idx="1886">
                  <c:v>1.1952749685423775E-4</c:v>
                </c:pt>
                <c:pt idx="1887">
                  <c:v>1.1950030706021656E-4</c:v>
                </c:pt>
                <c:pt idx="1888">
                  <c:v>1.1947316449776522E-4</c:v>
                </c:pt>
                <c:pt idx="1889">
                  <c:v>1.1944606909886275E-4</c:v>
                </c:pt>
                <c:pt idx="1890">
                  <c:v>1.1941902079553744E-4</c:v>
                </c:pt>
                <c:pt idx="1891">
                  <c:v>1.1939201951986706E-4</c:v>
                </c:pt>
                <c:pt idx="1892">
                  <c:v>1.1936506520397897E-4</c:v>
                </c:pt>
                <c:pt idx="1893">
                  <c:v>1.1933815778005034E-4</c:v>
                </c:pt>
                <c:pt idx="1894">
                  <c:v>1.1931129718030827E-4</c:v>
                </c:pt>
                <c:pt idx="1895">
                  <c:v>1.1928448333703E-4</c:v>
                </c:pt>
                <c:pt idx="1896">
                  <c:v>1.1925771618254305E-4</c:v>
                </c:pt>
                <c:pt idx="1897">
                  <c:v>1.1923099564922535E-4</c:v>
                </c:pt>
                <c:pt idx="1898">
                  <c:v>1.1920432166950544E-4</c:v>
                </c:pt>
                <c:pt idx="1899">
                  <c:v>1.1917769417586264E-4</c:v>
                </c:pt>
                <c:pt idx="1900">
                  <c:v>1.1915111310082718E-4</c:v>
                </c:pt>
                <c:pt idx="1901">
                  <c:v>1.1912457837698036E-4</c:v>
                </c:pt>
                <c:pt idx="1902">
                  <c:v>1.1909808993695468E-4</c:v>
                </c:pt>
                <c:pt idx="1903">
                  <c:v>1.1907164771343407E-4</c:v>
                </c:pt>
                <c:pt idx="1904">
                  <c:v>1.1904525163915398E-4</c:v>
                </c:pt>
                <c:pt idx="1905">
                  <c:v>1.1901890164690157E-4</c:v>
                </c:pt>
                <c:pt idx="1906">
                  <c:v>1.189925976695158E-4</c:v>
                </c:pt>
                <c:pt idx="1907">
                  <c:v>1.1896633963988765E-4</c:v>
                </c:pt>
                <c:pt idx="1908">
                  <c:v>1.1894012749096025E-4</c:v>
                </c:pt>
                <c:pt idx="1909">
                  <c:v>1.1891396115572901E-4</c:v>
                </c:pt>
                <c:pt idx="1910">
                  <c:v>1.188878405672418E-4</c:v>
                </c:pt>
                <c:pt idx="1911">
                  <c:v>1.1886176565859905E-4</c:v>
                </c:pt>
                <c:pt idx="1912">
                  <c:v>1.1883573636295393E-4</c:v>
                </c:pt>
                <c:pt idx="1913">
                  <c:v>1.1880975261351247E-4</c:v>
                </c:pt>
                <c:pt idx="1914">
                  <c:v>1.1878381434353376E-4</c:v>
                </c:pt>
                <c:pt idx="1915">
                  <c:v>1.1875792148633002E-4</c:v>
                </c:pt>
                <c:pt idx="1916">
                  <c:v>1.1873207397526675E-4</c:v>
                </c:pt>
                <c:pt idx="1917">
                  <c:v>1.1870627174376296E-4</c:v>
                </c:pt>
                <c:pt idx="1918">
                  <c:v>1.1868051472529119E-4</c:v>
                </c:pt>
                <c:pt idx="1919">
                  <c:v>1.1865480285337771E-4</c:v>
                </c:pt>
                <c:pt idx="1920">
                  <c:v>1.1862913606160265E-4</c:v>
                </c:pt>
                <c:pt idx="1921">
                  <c:v>1.1860351428360014E-4</c:v>
                </c:pt>
                <c:pt idx="1922">
                  <c:v>1.1857793745305843E-4</c:v>
                </c:pt>
                <c:pt idx="1923">
                  <c:v>1.1855240550372004E-4</c:v>
                </c:pt>
                <c:pt idx="1924">
                  <c:v>1.1852691836938187E-4</c:v>
                </c:pt>
                <c:pt idx="1925">
                  <c:v>1.1850147598389537E-4</c:v>
                </c:pt>
                <c:pt idx="1926">
                  <c:v>1.1847607828116666E-4</c:v>
                </c:pt>
                <c:pt idx="1927">
                  <c:v>1.1845072519515662E-4</c:v>
                </c:pt>
                <c:pt idx="1928">
                  <c:v>1.1842541665988107E-4</c:v>
                </c:pt>
                <c:pt idx="1929">
                  <c:v>1.1840015260941084E-4</c:v>
                </c:pt>
                <c:pt idx="1930">
                  <c:v>1.1837493297787202E-4</c:v>
                </c:pt>
                <c:pt idx="1931">
                  <c:v>1.1834975769944591E-4</c:v>
                </c:pt>
                <c:pt idx="1932">
                  <c:v>1.1832462670836931E-4</c:v>
                </c:pt>
                <c:pt idx="1933">
                  <c:v>1.1829953993893451E-4</c:v>
                </c:pt>
                <c:pt idx="1934">
                  <c:v>1.1827449732548952E-4</c:v>
                </c:pt>
                <c:pt idx="1935">
                  <c:v>1.1824949880243814E-4</c:v>
                </c:pt>
                <c:pt idx="1936">
                  <c:v>1.1822454430424011E-4</c:v>
                </c:pt>
                <c:pt idx="1937">
                  <c:v>1.1819963376541115E-4</c:v>
                </c:pt>
                <c:pt idx="1938">
                  <c:v>1.1817476712052319E-4</c:v>
                </c:pt>
                <c:pt idx="1939">
                  <c:v>1.1814994430420445E-4</c:v>
                </c:pt>
                <c:pt idx="1940">
                  <c:v>1.181251652511395E-4</c:v>
                </c:pt>
                <c:pt idx="1941">
                  <c:v>1.1810042989606949E-4</c:v>
                </c:pt>
                <c:pt idx="1942">
                  <c:v>1.1807573817379215E-4</c:v>
                </c:pt>
                <c:pt idx="1943">
                  <c:v>1.1805109001916196E-4</c:v>
                </c:pt>
                <c:pt idx="1944">
                  <c:v>1.1802648536709031E-4</c:v>
                </c:pt>
                <c:pt idx="1945">
                  <c:v>1.1800192415254552E-4</c:v>
                </c:pt>
                <c:pt idx="1946">
                  <c:v>1.1797740631055298E-4</c:v>
                </c:pt>
                <c:pt idx="1947">
                  <c:v>1.1795293177619534E-4</c:v>
                </c:pt>
                <c:pt idx="1948">
                  <c:v>1.1792850048461252E-4</c:v>
                </c:pt>
                <c:pt idx="1949">
                  <c:v>1.1790411237100188E-4</c:v>
                </c:pt>
                <c:pt idx="1950">
                  <c:v>1.178797673706183E-4</c:v>
                </c:pt>
                <c:pt idx="1951">
                  <c:v>1.1785546541877428E-4</c:v>
                </c:pt>
                <c:pt idx="1952">
                  <c:v>1.1783120645084008E-4</c:v>
                </c:pt>
                <c:pt idx="1953">
                  <c:v>1.1780699040224384E-4</c:v>
                </c:pt>
                <c:pt idx="1954">
                  <c:v>1.1778281720847161E-4</c:v>
                </c:pt>
                <c:pt idx="1955">
                  <c:v>1.1775868680506751E-4</c:v>
                </c:pt>
                <c:pt idx="1956">
                  <c:v>1.1773459912763385E-4</c:v>
                </c:pt>
                <c:pt idx="1957">
                  <c:v>1.177105541118312E-4</c:v>
                </c:pt>
                <c:pt idx="1958">
                  <c:v>1.1768655169337849E-4</c:v>
                </c:pt>
                <c:pt idx="1959">
                  <c:v>1.1766259180805314E-4</c:v>
                </c:pt>
                <c:pt idx="1960">
                  <c:v>1.1763867439169108E-4</c:v>
                </c:pt>
                <c:pt idx="1961">
                  <c:v>1.1761479938018701E-4</c:v>
                </c:pt>
                <c:pt idx="1962">
                  <c:v>1.1759096670949433E-4</c:v>
                </c:pt>
                <c:pt idx="1963">
                  <c:v>1.1756378113537067E-4</c:v>
                </c:pt>
                <c:pt idx="1964">
                  <c:v>1.1754003897959493E-4</c:v>
                </c:pt>
                <c:pt idx="1965">
                  <c:v>1.1751633896372503E-4</c:v>
                </c:pt>
                <c:pt idx="1966">
                  <c:v>1.1749268102395888E-4</c:v>
                </c:pt>
                <c:pt idx="1967">
                  <c:v>1.1746906509655369E-4</c:v>
                </c:pt>
                <c:pt idx="1968">
                  <c:v>1.1744549111782601E-4</c:v>
                </c:pt>
                <c:pt idx="1969">
                  <c:v>1.1742195902415183E-4</c:v>
                </c:pt>
                <c:pt idx="1970">
                  <c:v>1.173984687519667E-4</c:v>
                </c:pt>
                <c:pt idx="1971">
                  <c:v>1.1737502023776583E-4</c:v>
                </c:pt>
                <c:pt idx="1972">
                  <c:v>1.1735161341810408E-4</c:v>
                </c:pt>
                <c:pt idx="1973">
                  <c:v>1.1732824822959621E-4</c:v>
                </c:pt>
                <c:pt idx="1974">
                  <c:v>1.173049246089168E-4</c:v>
                </c:pt>
                <c:pt idx="1975">
                  <c:v>1.172816424928005E-4</c:v>
                </c:pt>
                <c:pt idx="1976">
                  <c:v>1.1725840181804197E-4</c:v>
                </c:pt>
                <c:pt idx="1977">
                  <c:v>1.1723520252149609E-4</c:v>
                </c:pt>
                <c:pt idx="1978">
                  <c:v>1.1721204454007794E-4</c:v>
                </c:pt>
                <c:pt idx="1979">
                  <c:v>1.1718892781076298E-4</c:v>
                </c:pt>
                <c:pt idx="1980">
                  <c:v>1.1716585227058706E-4</c:v>
                </c:pt>
                <c:pt idx="1981">
                  <c:v>1.1714281785664655E-4</c:v>
                </c:pt>
                <c:pt idx="1982">
                  <c:v>1.1711982450609839E-4</c:v>
                </c:pt>
                <c:pt idx="1983">
                  <c:v>1.1709687215616019E-4</c:v>
                </c:pt>
                <c:pt idx="1984">
                  <c:v>1.1707396074411029E-4</c:v>
                </c:pt>
                <c:pt idx="1985">
                  <c:v>1.1705109020728789E-4</c:v>
                </c:pt>
                <c:pt idx="1986">
                  <c:v>1.1702826048309309E-4</c:v>
                </c:pt>
                <c:pt idx="1987">
                  <c:v>1.1700547150898697E-4</c:v>
                </c:pt>
                <c:pt idx="1988">
                  <c:v>1.1698272322249166E-4</c:v>
                </c:pt>
                <c:pt idx="1989">
                  <c:v>1.1696001556119044E-4</c:v>
                </c:pt>
                <c:pt idx="1990">
                  <c:v>1.1693734846272781E-4</c:v>
                </c:pt>
                <c:pt idx="1991">
                  <c:v>1.1691472186480959E-4</c:v>
                </c:pt>
                <c:pt idx="1992">
                  <c:v>1.1689213570520289E-4</c:v>
                </c:pt>
                <c:pt idx="1993">
                  <c:v>1.1686958992173633E-4</c:v>
                </c:pt>
                <c:pt idx="1994">
                  <c:v>1.1684708445230004E-4</c:v>
                </c:pt>
                <c:pt idx="1995">
                  <c:v>1.1682461923484571E-4</c:v>
                </c:pt>
                <c:pt idx="1996">
                  <c:v>1.1680219420738671E-4</c:v>
                </c:pt>
                <c:pt idx="1997">
                  <c:v>1.1677980930799814E-4</c:v>
                </c:pt>
                <c:pt idx="1998">
                  <c:v>1.1675746447481686E-4</c:v>
                </c:pt>
                <c:pt idx="1999">
                  <c:v>1.1673515964604169E-4</c:v>
                </c:pt>
                <c:pt idx="2000">
                  <c:v>1.1671289475993332E-4</c:v>
                </c:pt>
                <c:pt idx="2001">
                  <c:v>1.1669066975481446E-4</c:v>
                </c:pt>
                <c:pt idx="2002">
                  <c:v>1.166684845690699E-4</c:v>
                </c:pt>
                <c:pt idx="2003">
                  <c:v>1.1664633914114658E-4</c:v>
                </c:pt>
                <c:pt idx="2004">
                  <c:v>1.1662423340955368E-4</c:v>
                </c:pt>
                <c:pt idx="2005">
                  <c:v>1.1660216731286257E-4</c:v>
                </c:pt>
                <c:pt idx="2006">
                  <c:v>1.1658014078970707E-4</c:v>
                </c:pt>
                <c:pt idx="2007">
                  <c:v>1.1655815377878329E-4</c:v>
                </c:pt>
                <c:pt idx="2008">
                  <c:v>1.1653620621884992E-4</c:v>
                </c:pt>
                <c:pt idx="2009">
                  <c:v>1.1651429804872812E-4</c:v>
                </c:pt>
                <c:pt idx="2010">
                  <c:v>1.1649242920730163E-4</c:v>
                </c:pt>
                <c:pt idx="2011">
                  <c:v>1.1647059963351689E-4</c:v>
                </c:pt>
                <c:pt idx="2012">
                  <c:v>1.16448809266383E-4</c:v>
                </c:pt>
                <c:pt idx="2013">
                  <c:v>1.1642705804497189E-4</c:v>
                </c:pt>
                <c:pt idx="2014">
                  <c:v>1.1640534590841832E-4</c:v>
                </c:pt>
                <c:pt idx="2015">
                  <c:v>1.1638057981908625E-4</c:v>
                </c:pt>
                <c:pt idx="2016">
                  <c:v>1.1635895123113689E-4</c:v>
                </c:pt>
                <c:pt idx="2017">
                  <c:v>1.1633736153716397E-4</c:v>
                </c:pt>
                <c:pt idx="2018">
                  <c:v>1.1631581067656314E-4</c:v>
                </c:pt>
                <c:pt idx="2019">
                  <c:v>1.1629429858879324E-4</c:v>
                </c:pt>
                <c:pt idx="2020">
                  <c:v>1.1627282521337624E-4</c:v>
                </c:pt>
                <c:pt idx="2021">
                  <c:v>1.1625139048989738E-4</c:v>
                </c:pt>
                <c:pt idx="2022">
                  <c:v>1.1622999435800518E-4</c:v>
                </c:pt>
                <c:pt idx="2023">
                  <c:v>1.1620863675741154E-4</c:v>
                </c:pt>
                <c:pt idx="2024">
                  <c:v>1.1618731762789171E-4</c:v>
                </c:pt>
                <c:pt idx="2025">
                  <c:v>1.1616603690928442E-4</c:v>
                </c:pt>
                <c:pt idx="2026">
                  <c:v>1.161447945414919E-4</c:v>
                </c:pt>
                <c:pt idx="2027">
                  <c:v>1.1612359046447995E-4</c:v>
                </c:pt>
                <c:pt idx="2028">
                  <c:v>1.1610242461827794E-4</c:v>
                </c:pt>
                <c:pt idx="2029">
                  <c:v>1.1608129694297893E-4</c:v>
                </c:pt>
                <c:pt idx="2030">
                  <c:v>1.1606020737873965E-4</c:v>
                </c:pt>
                <c:pt idx="2031">
                  <c:v>1.1603915586578061E-4</c:v>
                </c:pt>
                <c:pt idx="2032">
                  <c:v>1.1601814234438613E-4</c:v>
                </c:pt>
                <c:pt idx="2033">
                  <c:v>1.1599716675490433E-4</c:v>
                </c:pt>
                <c:pt idx="2034">
                  <c:v>1.1597622903774725E-4</c:v>
                </c:pt>
                <c:pt idx="2035">
                  <c:v>1.1595532913339089E-4</c:v>
                </c:pt>
                <c:pt idx="2036">
                  <c:v>1.1593446698237519E-4</c:v>
                </c:pt>
                <c:pt idx="2037">
                  <c:v>1.1591364252530413E-4</c:v>
                </c:pt>
                <c:pt idx="2038">
                  <c:v>1.1589285570284583E-4</c:v>
                </c:pt>
                <c:pt idx="2039">
                  <c:v>1.1587210645573239E-4</c:v>
                </c:pt>
                <c:pt idx="2040">
                  <c:v>1.1585139472476021E-4</c:v>
                </c:pt>
                <c:pt idx="2041">
                  <c:v>1.1583072045078983E-4</c:v>
                </c:pt>
                <c:pt idx="2042">
                  <c:v>1.1581008357474599E-4</c:v>
                </c:pt>
                <c:pt idx="2043">
                  <c:v>1.1578948403761779E-4</c:v>
                </c:pt>
                <c:pt idx="2044">
                  <c:v>1.1576892178045861E-4</c:v>
                </c:pt>
                <c:pt idx="2045">
                  <c:v>1.1574839674438622E-4</c:v>
                </c:pt>
                <c:pt idx="2046">
                  <c:v>1.1572790887058277E-4</c:v>
                </c:pt>
                <c:pt idx="2047">
                  <c:v>1.1570745810029486E-4</c:v>
                </c:pt>
                <c:pt idx="2048">
                  <c:v>1.1568704437483359E-4</c:v>
                </c:pt>
                <c:pt idx="2049">
                  <c:v>1.1566666763557454E-4</c:v>
                </c:pt>
                <c:pt idx="2050">
                  <c:v>1.1564632782395786E-4</c:v>
                </c:pt>
                <c:pt idx="2051">
                  <c:v>1.1562602488148833E-4</c:v>
                </c:pt>
                <c:pt idx="2052">
                  <c:v>1.1560575874973531E-4</c:v>
                </c:pt>
                <c:pt idx="2053">
                  <c:v>1.1558552937033283E-4</c:v>
                </c:pt>
                <c:pt idx="2054">
                  <c:v>1.1556533668497964E-4</c:v>
                </c:pt>
                <c:pt idx="2055">
                  <c:v>1.1554518063543919E-4</c:v>
                </c:pt>
                <c:pt idx="2056">
                  <c:v>1.1552506116353973E-4</c:v>
                </c:pt>
                <c:pt idx="2057">
                  <c:v>1.1550497821117426E-4</c:v>
                </c:pt>
                <c:pt idx="2058">
                  <c:v>1.1548493172030068E-4</c:v>
                </c:pt>
                <c:pt idx="2059">
                  <c:v>1.1546492163294169E-4</c:v>
                </c:pt>
                <c:pt idx="2060">
                  <c:v>1.154449478911849E-4</c:v>
                </c:pt>
                <c:pt idx="2061">
                  <c:v>1.1542501043718287E-4</c:v>
                </c:pt>
                <c:pt idx="2062">
                  <c:v>1.1540510921315309E-4</c:v>
                </c:pt>
                <c:pt idx="2063">
                  <c:v>1.1538524416137804E-4</c:v>
                </c:pt>
                <c:pt idx="2064">
                  <c:v>1.1536541522420523E-4</c:v>
                </c:pt>
                <c:pt idx="2065">
                  <c:v>1.1534562234404716E-4</c:v>
                </c:pt>
                <c:pt idx="2066">
                  <c:v>1.153258654633815E-4</c:v>
                </c:pt>
                <c:pt idx="2067">
                  <c:v>1.1530333017850005E-4</c:v>
                </c:pt>
                <c:pt idx="2068">
                  <c:v>1.1528365024620867E-4</c:v>
                </c:pt>
                <c:pt idx="2069">
                  <c:v>1.1526400613304896E-4</c:v>
                </c:pt>
                <c:pt idx="2070">
                  <c:v>1.1524439778176835E-4</c:v>
                </c:pt>
                <c:pt idx="2071">
                  <c:v>1.1522482513517958E-4</c:v>
                </c:pt>
                <c:pt idx="2072">
                  <c:v>1.1520528813616053E-4</c:v>
                </c:pt>
                <c:pt idx="2073">
                  <c:v>1.1518578672765439E-4</c:v>
                </c:pt>
                <c:pt idx="2074">
                  <c:v>1.1516632085266964E-4</c:v>
                </c:pt>
                <c:pt idx="2075">
                  <c:v>1.1514689045428E-4</c:v>
                </c:pt>
                <c:pt idx="2076">
                  <c:v>1.1512749547562458E-4</c:v>
                </c:pt>
                <c:pt idx="2077">
                  <c:v>1.1510813585990782E-4</c:v>
                </c:pt>
                <c:pt idx="2078">
                  <c:v>1.1508881155039952E-4</c:v>
                </c:pt>
                <c:pt idx="2079">
                  <c:v>1.1506952249043488E-4</c:v>
                </c:pt>
                <c:pt idx="2080">
                  <c:v>1.1505026862341452E-4</c:v>
                </c:pt>
                <c:pt idx="2081">
                  <c:v>1.1502008351482446E-4</c:v>
                </c:pt>
                <c:pt idx="2082">
                  <c:v>1.1500091988450928E-4</c:v>
                </c:pt>
                <c:pt idx="2083">
                  <c:v>1.14981791245532E-4</c:v>
                </c:pt>
                <c:pt idx="2084">
                  <c:v>1.1496269754159254E-4</c:v>
                </c:pt>
                <c:pt idx="2085">
                  <c:v>1.1494363871645631E-4</c:v>
                </c:pt>
                <c:pt idx="2086">
                  <c:v>1.1492461471395426E-4</c:v>
                </c:pt>
                <c:pt idx="2087">
                  <c:v>1.1490562547798291E-4</c:v>
                </c:pt>
                <c:pt idx="2088">
                  <c:v>1.1488667095250437E-4</c:v>
                </c:pt>
                <c:pt idx="2089">
                  <c:v>1.1486775108154629E-4</c:v>
                </c:pt>
                <c:pt idx="2090">
                  <c:v>1.1484886580920194E-4</c:v>
                </c:pt>
                <c:pt idx="2091">
                  <c:v>1.1483001507963026E-4</c:v>
                </c:pt>
                <c:pt idx="2092">
                  <c:v>1.1481119883705576E-4</c:v>
                </c:pt>
                <c:pt idx="2093">
                  <c:v>1.1479241702576863E-4</c:v>
                </c:pt>
                <c:pt idx="2094">
                  <c:v>1.1477366959012473E-4</c:v>
                </c:pt>
                <c:pt idx="2095">
                  <c:v>1.1475495647454555E-4</c:v>
                </c:pt>
                <c:pt idx="2096">
                  <c:v>1.1473627762351835E-4</c:v>
                </c:pt>
                <c:pt idx="2097">
                  <c:v>1.1471763298159599E-4</c:v>
                </c:pt>
                <c:pt idx="2098">
                  <c:v>1.1469902249339714E-4</c:v>
                </c:pt>
                <c:pt idx="2099">
                  <c:v>1.1468044610360614E-4</c:v>
                </c:pt>
                <c:pt idx="2100">
                  <c:v>1.1466190375697306E-4</c:v>
                </c:pt>
                <c:pt idx="2101">
                  <c:v>1.1464339539831376E-4</c:v>
                </c:pt>
                <c:pt idx="2102">
                  <c:v>1.1462492097250984E-4</c:v>
                </c:pt>
                <c:pt idx="2103">
                  <c:v>1.1460648042450863E-4</c:v>
                </c:pt>
                <c:pt idx="2104">
                  <c:v>1.1458807369932328E-4</c:v>
                </c:pt>
                <c:pt idx="2105">
                  <c:v>1.1456970074203271E-4</c:v>
                </c:pt>
                <c:pt idx="2106">
                  <c:v>1.1455136149778164E-4</c:v>
                </c:pt>
                <c:pt idx="2107">
                  <c:v>1.145330559117806E-4</c:v>
                </c:pt>
                <c:pt idx="2108">
                  <c:v>1.1451478392930588E-4</c:v>
                </c:pt>
                <c:pt idx="2109">
                  <c:v>1.1449654549569965E-4</c:v>
                </c:pt>
                <c:pt idx="2110">
                  <c:v>1.1447834055636986E-4</c:v>
                </c:pt>
                <c:pt idx="2111">
                  <c:v>1.1446016905679032E-4</c:v>
                </c:pt>
                <c:pt idx="2112">
                  <c:v>1.1444203094250065E-4</c:v>
                </c:pt>
                <c:pt idx="2113">
                  <c:v>1.1442392615910631E-4</c:v>
                </c:pt>
                <c:pt idx="2114">
                  <c:v>1.1440585465227865E-4</c:v>
                </c:pt>
                <c:pt idx="2115">
                  <c:v>1.143878163677548E-4</c:v>
                </c:pt>
                <c:pt idx="2116">
                  <c:v>1.143698112513378E-4</c:v>
                </c:pt>
                <c:pt idx="2117">
                  <c:v>1.1435183924889651E-4</c:v>
                </c:pt>
                <c:pt idx="2118">
                  <c:v>1.1433390030636569E-4</c:v>
                </c:pt>
                <c:pt idx="2119">
                  <c:v>1.1431599436974592E-4</c:v>
                </c:pt>
                <c:pt idx="2120">
                  <c:v>1.1429812138510371E-4</c:v>
                </c:pt>
                <c:pt idx="2121">
                  <c:v>1.1428028129857137E-4</c:v>
                </c:pt>
                <c:pt idx="2122">
                  <c:v>1.1426247405634711E-4</c:v>
                </c:pt>
                <c:pt idx="2123">
                  <c:v>1.1424469960469502E-4</c:v>
                </c:pt>
                <c:pt idx="2124">
                  <c:v>1.1422695788994506E-4</c:v>
                </c:pt>
                <c:pt idx="2125">
                  <c:v>1.1420924885849305E-4</c:v>
                </c:pt>
                <c:pt idx="2126">
                  <c:v>1.1419157245680069E-4</c:v>
                </c:pt>
                <c:pt idx="2127">
                  <c:v>1.1417392863139554E-4</c:v>
                </c:pt>
                <c:pt idx="2128">
                  <c:v>1.1415631732887109E-4</c:v>
                </c:pt>
                <c:pt idx="2129">
                  <c:v>1.1413873849588662E-4</c:v>
                </c:pt>
                <c:pt idx="2130">
                  <c:v>1.1412119207916734E-4</c:v>
                </c:pt>
                <c:pt idx="2131">
                  <c:v>1.1410367802550427E-4</c:v>
                </c:pt>
                <c:pt idx="2132">
                  <c:v>1.1408619628175438E-4</c:v>
                </c:pt>
                <c:pt idx="2133">
                  <c:v>1.1406874679484041E-4</c:v>
                </c:pt>
                <c:pt idx="2134">
                  <c:v>1.1405132951175104E-4</c:v>
                </c:pt>
                <c:pt idx="2135">
                  <c:v>1.1403394437954074E-4</c:v>
                </c:pt>
                <c:pt idx="2136">
                  <c:v>1.1401659134532985E-4</c:v>
                </c:pt>
                <c:pt idx="2137">
                  <c:v>1.1399927035630462E-4</c:v>
                </c:pt>
                <c:pt idx="2138">
                  <c:v>1.1398198135971706E-4</c:v>
                </c:pt>
                <c:pt idx="2139">
                  <c:v>1.1396472430288505E-4</c:v>
                </c:pt>
                <c:pt idx="2140">
                  <c:v>1.1394749913319234E-4</c:v>
                </c:pt>
                <c:pt idx="2141">
                  <c:v>1.1393030579808842E-4</c:v>
                </c:pt>
                <c:pt idx="2142">
                  <c:v>1.139131442450887E-4</c:v>
                </c:pt>
                <c:pt idx="2143">
                  <c:v>1.1389601442177434E-4</c:v>
                </c:pt>
                <c:pt idx="2144">
                  <c:v>1.1387891627579234E-4</c:v>
                </c:pt>
                <c:pt idx="2145">
                  <c:v>1.1386184975485547E-4</c:v>
                </c:pt>
                <c:pt idx="2146">
                  <c:v>1.1384481480674234E-4</c:v>
                </c:pt>
                <c:pt idx="2147">
                  <c:v>1.1382781137929732E-4</c:v>
                </c:pt>
                <c:pt idx="2148">
                  <c:v>1.1381083942043054E-4</c:v>
                </c:pt>
                <c:pt idx="2149">
                  <c:v>1.1379389887811793E-4</c:v>
                </c:pt>
                <c:pt idx="2150">
                  <c:v>1.1377698970040117E-4</c:v>
                </c:pt>
                <c:pt idx="2151">
                  <c:v>1.1376011183538769E-4</c:v>
                </c:pt>
                <c:pt idx="2152">
                  <c:v>1.1374326523125064E-4</c:v>
                </c:pt>
                <c:pt idx="2153">
                  <c:v>1.1372644983622895E-4</c:v>
                </c:pt>
                <c:pt idx="2154">
                  <c:v>1.1370966559862723E-4</c:v>
                </c:pt>
                <c:pt idx="2155">
                  <c:v>1.1369291246681579E-4</c:v>
                </c:pt>
                <c:pt idx="2156">
                  <c:v>1.1367619038923071E-4</c:v>
                </c:pt>
                <c:pt idx="2157">
                  <c:v>1.1365949931437368E-4</c:v>
                </c:pt>
                <c:pt idx="2158">
                  <c:v>1.1364283919081209E-4</c:v>
                </c:pt>
                <c:pt idx="2159">
                  <c:v>1.1362620996717902E-4</c:v>
                </c:pt>
                <c:pt idx="2160">
                  <c:v>1.1360961159217316E-4</c:v>
                </c:pt>
                <c:pt idx="2161">
                  <c:v>1.1359304401455889E-4</c:v>
                </c:pt>
                <c:pt idx="2162">
                  <c:v>1.1357650718316615E-4</c:v>
                </c:pt>
                <c:pt idx="2163">
                  <c:v>1.1356000104689056E-4</c:v>
                </c:pt>
                <c:pt idx="2164">
                  <c:v>1.135435255546933E-4</c:v>
                </c:pt>
                <c:pt idx="2165">
                  <c:v>1.1352708065560115E-4</c:v>
                </c:pt>
                <c:pt idx="2166">
                  <c:v>1.1351066629870642E-4</c:v>
                </c:pt>
                <c:pt idx="2167">
                  <c:v>1.1349428243316706E-4</c:v>
                </c:pt>
                <c:pt idx="2168">
                  <c:v>1.1347792900820647E-4</c:v>
                </c:pt>
                <c:pt idx="2169">
                  <c:v>1.1346160597311364E-4</c:v>
                </c:pt>
                <c:pt idx="2170">
                  <c:v>1.1344531327724304E-4</c:v>
                </c:pt>
                <c:pt idx="2171">
                  <c:v>1.1342905087001462E-4</c:v>
                </c:pt>
                <c:pt idx="2172">
                  <c:v>1.1341281870091384E-4</c:v>
                </c:pt>
                <c:pt idx="2173">
                  <c:v>1.1339661671949161E-4</c:v>
                </c:pt>
                <c:pt idx="2174">
                  <c:v>1.1338044487536429E-4</c:v>
                </c:pt>
                <c:pt idx="2175">
                  <c:v>1.1336430311821364E-4</c:v>
                </c:pt>
                <c:pt idx="2176">
                  <c:v>1.1334819139778686E-4</c:v>
                </c:pt>
                <c:pt idx="2177">
                  <c:v>1.1333210966389651E-4</c:v>
                </c:pt>
                <c:pt idx="2178">
                  <c:v>1.1331605786642057E-4</c:v>
                </c:pt>
                <c:pt idx="2179">
                  <c:v>1.1330003595530232E-4</c:v>
                </c:pt>
                <c:pt idx="2180">
                  <c:v>1.1328404388055042E-4</c:v>
                </c:pt>
                <c:pt idx="2181">
                  <c:v>1.1326808159223881E-4</c:v>
                </c:pt>
                <c:pt idx="2182">
                  <c:v>1.1325214904050676E-4</c:v>
                </c:pt>
                <c:pt idx="2183">
                  <c:v>1.1323624617555882E-4</c:v>
                </c:pt>
                <c:pt idx="2184">
                  <c:v>1.1322037294766474E-4</c:v>
                </c:pt>
                <c:pt idx="2185">
                  <c:v>1.1320452930715958E-4</c:v>
                </c:pt>
                <c:pt idx="2186">
                  <c:v>1.1318871520444359E-4</c:v>
                </c:pt>
                <c:pt idx="2187">
                  <c:v>1.131729305899822E-4</c:v>
                </c:pt>
                <c:pt idx="2188">
                  <c:v>1.1315717541430601E-4</c:v>
                </c:pt>
                <c:pt idx="2189">
                  <c:v>1.1314144962801083E-4</c:v>
                </c:pt>
                <c:pt idx="2190">
                  <c:v>1.1312575318175753E-4</c:v>
                </c:pt>
                <c:pt idx="2191">
                  <c:v>1.1311008602627216E-4</c:v>
                </c:pt>
                <c:pt idx="2192">
                  <c:v>1.1309444811234577E-4</c:v>
                </c:pt>
                <c:pt idx="2193">
                  <c:v>1.1307883939083458E-4</c:v>
                </c:pt>
                <c:pt idx="2194">
                  <c:v>1.1306325981265976E-4</c:v>
                </c:pt>
                <c:pt idx="2195">
                  <c:v>1.1304770932880755E-4</c:v>
                </c:pt>
                <c:pt idx="2196">
                  <c:v>1.1303218789032917E-4</c:v>
                </c:pt>
                <c:pt idx="2197">
                  <c:v>1.1301669544834082E-4</c:v>
                </c:pt>
                <c:pt idx="2198">
                  <c:v>1.1300123195402363E-4</c:v>
                </c:pt>
                <c:pt idx="2199">
                  <c:v>1.1298579735862367E-4</c:v>
                </c:pt>
                <c:pt idx="2200">
                  <c:v>1.1297039161345192E-4</c:v>
                </c:pt>
                <c:pt idx="2201">
                  <c:v>1.1295501466988422E-4</c:v>
                </c:pt>
                <c:pt idx="2202">
                  <c:v>1.1293966647936123E-4</c:v>
                </c:pt>
                <c:pt idx="2203">
                  <c:v>1.129243469933885E-4</c:v>
                </c:pt>
                <c:pt idx="2204">
                  <c:v>1.1290905616353632E-4</c:v>
                </c:pt>
                <c:pt idx="2205">
                  <c:v>1.1289379394143976E-4</c:v>
                </c:pt>
                <c:pt idx="2206">
                  <c:v>1.1287856027879868E-4</c:v>
                </c:pt>
                <c:pt idx="2207">
                  <c:v>1.1286335512737764E-4</c:v>
                </c:pt>
                <c:pt idx="2208">
                  <c:v>1.1284817843900584E-4</c:v>
                </c:pt>
                <c:pt idx="2209">
                  <c:v>1.1283303016557723E-4</c:v>
                </c:pt>
                <c:pt idx="2210">
                  <c:v>1.1281791025905035E-4</c:v>
                </c:pt>
                <c:pt idx="2211">
                  <c:v>1.1280281867144836E-4</c:v>
                </c:pt>
                <c:pt idx="2212">
                  <c:v>1.1278775535485901E-4</c:v>
                </c:pt>
                <c:pt idx="2213">
                  <c:v>1.127727202614346E-4</c:v>
                </c:pt>
                <c:pt idx="2214">
                  <c:v>1.1275771334339198E-4</c:v>
                </c:pt>
                <c:pt idx="2215">
                  <c:v>1.1274273455301246E-4</c:v>
                </c:pt>
                <c:pt idx="2216">
                  <c:v>1.1272778384264184E-4</c:v>
                </c:pt>
                <c:pt idx="2217">
                  <c:v>1.1271286116469039E-4</c:v>
                </c:pt>
                <c:pt idx="2218">
                  <c:v>1.1269796647163275E-4</c:v>
                </c:pt>
                <c:pt idx="2219">
                  <c:v>1.1268309971600798E-4</c:v>
                </c:pt>
                <c:pt idx="2220">
                  <c:v>1.1266826085041947E-4</c:v>
                </c:pt>
                <c:pt idx="2221">
                  <c:v>1.1265344982753493E-4</c:v>
                </c:pt>
                <c:pt idx="2222">
                  <c:v>1.1263866660008638E-4</c:v>
                </c:pt>
                <c:pt idx="2223">
                  <c:v>1.1262391112087011E-4</c:v>
                </c:pt>
                <c:pt idx="2224">
                  <c:v>1.1260918334274662E-4</c:v>
                </c:pt>
                <c:pt idx="2225">
                  <c:v>1.1259448321864062E-4</c:v>
                </c:pt>
                <c:pt idx="2226">
                  <c:v>1.1257981070154101E-4</c:v>
                </c:pt>
                <c:pt idx="2227">
                  <c:v>1.1256516574450081E-4</c:v>
                </c:pt>
                <c:pt idx="2228">
                  <c:v>1.1255054830063715E-4</c:v>
                </c:pt>
                <c:pt idx="2229">
                  <c:v>1.1253595832313124E-4</c:v>
                </c:pt>
                <c:pt idx="2230">
                  <c:v>1.1252139576522834E-4</c:v>
                </c:pt>
                <c:pt idx="2231">
                  <c:v>1.125068605802377E-4</c:v>
                </c:pt>
                <c:pt idx="2232">
                  <c:v>1.1249235272153258E-4</c:v>
                </c:pt>
                <c:pt idx="2233">
                  <c:v>1.1247787214255018E-4</c:v>
                </c:pt>
                <c:pt idx="2234">
                  <c:v>1.124634187967916E-4</c:v>
                </c:pt>
                <c:pt idx="2235">
                  <c:v>1.1244899263782181E-4</c:v>
                </c:pt>
                <c:pt idx="2236">
                  <c:v>1.1243459361926968E-4</c:v>
                </c:pt>
                <c:pt idx="2237">
                  <c:v>1.1242022169482783E-4</c:v>
                </c:pt>
                <c:pt idx="2238">
                  <c:v>1.1240587681825269E-4</c:v>
                </c:pt>
                <c:pt idx="2239">
                  <c:v>1.1239155894336447E-4</c:v>
                </c:pt>
                <c:pt idx="2240">
                  <c:v>1.1237726802404703E-4</c:v>
                </c:pt>
                <c:pt idx="2241">
                  <c:v>1.1236300401424794E-4</c:v>
                </c:pt>
                <c:pt idx="2242">
                  <c:v>1.123487668679784E-4</c:v>
                </c:pt>
                <c:pt idx="2243">
                  <c:v>1.1233455653931322E-4</c:v>
                </c:pt>
                <c:pt idx="2244">
                  <c:v>1.1232037298239083E-4</c:v>
                </c:pt>
                <c:pt idx="2245">
                  <c:v>1.1230621615141311E-4</c:v>
                </c:pt>
                <c:pt idx="2246">
                  <c:v>1.1229208600064552E-4</c:v>
                </c:pt>
                <c:pt idx="2247">
                  <c:v>1.1227798248441692E-4</c:v>
                </c:pt>
                <c:pt idx="2248">
                  <c:v>1.1226390555711967E-4</c:v>
                </c:pt>
                <c:pt idx="2249">
                  <c:v>1.1224985517320946E-4</c:v>
                </c:pt>
                <c:pt idx="2250">
                  <c:v>1.1223583128720538E-4</c:v>
                </c:pt>
                <c:pt idx="2251">
                  <c:v>1.1222183385368983E-4</c:v>
                </c:pt>
                <c:pt idx="2252">
                  <c:v>1.1220786282730848E-4</c:v>
                </c:pt>
                <c:pt idx="2253">
                  <c:v>1.1219391816277026E-4</c:v>
                </c:pt>
                <c:pt idx="2254">
                  <c:v>1.1217999981484733E-4</c:v>
                </c:pt>
                <c:pt idx="2255">
                  <c:v>1.1216610773837497E-4</c:v>
                </c:pt>
                <c:pt idx="2256">
                  <c:v>1.1215224188825164E-4</c:v>
                </c:pt>
                <c:pt idx="2257">
                  <c:v>1.1213840221943888E-4</c:v>
                </c:pt>
                <c:pt idx="2258">
                  <c:v>1.1212458868696131E-4</c:v>
                </c:pt>
                <c:pt idx="2259">
                  <c:v>1.1211080124590655E-4</c:v>
                </c:pt>
                <c:pt idx="2260">
                  <c:v>1.1209703985142519E-4</c:v>
                </c:pt>
                <c:pt idx="2261">
                  <c:v>1.1208330445873081E-4</c:v>
                </c:pt>
                <c:pt idx="2262">
                  <c:v>1.1206959502309986E-4</c:v>
                </c:pt>
                <c:pt idx="2263">
                  <c:v>1.1205591149987166E-4</c:v>
                </c:pt>
                <c:pt idx="2264">
                  <c:v>1.1204225384444836E-4</c:v>
                </c:pt>
                <c:pt idx="2265">
                  <c:v>1.1202862201229492E-4</c:v>
                </c:pt>
                <c:pt idx="2266">
                  <c:v>1.1201501595893902E-4</c:v>
                </c:pt>
                <c:pt idx="2267">
                  <c:v>1.1200143563997106E-4</c:v>
                </c:pt>
                <c:pt idx="2268">
                  <c:v>1.1198788101104412E-4</c:v>
                </c:pt>
                <c:pt idx="2269">
                  <c:v>1.119743520278739E-4</c:v>
                </c:pt>
                <c:pt idx="2270">
                  <c:v>1.1196084864623867E-4</c:v>
                </c:pt>
                <c:pt idx="2271">
                  <c:v>1.1194737082197929E-4</c:v>
                </c:pt>
                <c:pt idx="2272">
                  <c:v>1.1193391851099911E-4</c:v>
                </c:pt>
                <c:pt idx="2273">
                  <c:v>1.1192049166926394E-4</c:v>
                </c:pt>
                <c:pt idx="2274">
                  <c:v>1.1190709025280202E-4</c:v>
                </c:pt>
                <c:pt idx="2275">
                  <c:v>1.1189180542493771E-4</c:v>
                </c:pt>
                <c:pt idx="2276">
                  <c:v>1.1187845834342605E-4</c:v>
                </c:pt>
                <c:pt idx="2277">
                  <c:v>1.1186513654939665E-4</c:v>
                </c:pt>
                <c:pt idx="2278">
                  <c:v>1.1185183999913592E-4</c:v>
                </c:pt>
                <c:pt idx="2279">
                  <c:v>1.1183856864899251E-4</c:v>
                </c:pt>
                <c:pt idx="2280">
                  <c:v>1.1182532245537723E-4</c:v>
                </c:pt>
                <c:pt idx="2281">
                  <c:v>1.1181210137476301E-4</c:v>
                </c:pt>
                <c:pt idx="2282">
                  <c:v>1.117989053636849E-4</c:v>
                </c:pt>
                <c:pt idx="2283">
                  <c:v>1.1178573437873996E-4</c:v>
                </c:pt>
                <c:pt idx="2284">
                  <c:v>1.1177258837658729E-4</c:v>
                </c:pt>
                <c:pt idx="2285">
                  <c:v>1.1175946731394789E-4</c:v>
                </c:pt>
                <c:pt idx="2286">
                  <c:v>1.1174637114760474E-4</c:v>
                </c:pt>
                <c:pt idx="2287">
                  <c:v>1.1173329983440265E-4</c:v>
                </c:pt>
                <c:pt idx="2288">
                  <c:v>1.1172025333124828E-4</c:v>
                </c:pt>
                <c:pt idx="2289">
                  <c:v>1.1170723159511008E-4</c:v>
                </c:pt>
                <c:pt idx="2290">
                  <c:v>1.1169423458301822E-4</c:v>
                </c:pt>
                <c:pt idx="2291">
                  <c:v>1.1168126225206458E-4</c:v>
                </c:pt>
                <c:pt idx="2292">
                  <c:v>1.1166831455940272E-4</c:v>
                </c:pt>
                <c:pt idx="2293">
                  <c:v>1.1165354731081591E-4</c:v>
                </c:pt>
                <c:pt idx="2294">
                  <c:v>1.1164065227050109E-4</c:v>
                </c:pt>
                <c:pt idx="2295">
                  <c:v>1.1162778173421861E-4</c:v>
                </c:pt>
                <c:pt idx="2296">
                  <c:v>1.11614935659377E-4</c:v>
                </c:pt>
                <c:pt idx="2297">
                  <c:v>1.1160211400344615E-4</c:v>
                </c:pt>
                <c:pt idx="2298">
                  <c:v>1.1158931672395737E-4</c:v>
                </c:pt>
                <c:pt idx="2299">
                  <c:v>1.115765437785033E-4</c:v>
                </c:pt>
                <c:pt idx="2300">
                  <c:v>1.1156379512473788E-4</c:v>
                </c:pt>
                <c:pt idx="2301">
                  <c:v>1.1155107072037628E-4</c:v>
                </c:pt>
                <c:pt idx="2302">
                  <c:v>1.1153837052319488E-4</c:v>
                </c:pt>
                <c:pt idx="2303">
                  <c:v>1.1152569449103121E-4</c:v>
                </c:pt>
                <c:pt idx="2304">
                  <c:v>1.1151304258178394E-4</c:v>
                </c:pt>
                <c:pt idx="2305">
                  <c:v>1.1150041475341274E-4</c:v>
                </c:pt>
                <c:pt idx="2306">
                  <c:v>1.1148781096393835E-4</c:v>
                </c:pt>
                <c:pt idx="2307">
                  <c:v>1.1147523117144247E-4</c:v>
                </c:pt>
                <c:pt idx="2308">
                  <c:v>1.1146267533406772E-4</c:v>
                </c:pt>
                <c:pt idx="2309">
                  <c:v>1.1145014341001758E-4</c:v>
                </c:pt>
                <c:pt idx="2310">
                  <c:v>1.1143763535755641E-4</c:v>
                </c:pt>
                <c:pt idx="2311">
                  <c:v>1.1142515113500932E-4</c:v>
                </c:pt>
                <c:pt idx="2312">
                  <c:v>1.1141269070076215E-4</c:v>
                </c:pt>
                <c:pt idx="2313">
                  <c:v>1.1140025401326144E-4</c:v>
                </c:pt>
                <c:pt idx="2314">
                  <c:v>1.113878410310144E-4</c:v>
                </c:pt>
                <c:pt idx="2315">
                  <c:v>1.1137545171258881E-4</c:v>
                </c:pt>
                <c:pt idx="2316">
                  <c:v>1.1136308601661301E-4</c:v>
                </c:pt>
                <c:pt idx="2317">
                  <c:v>1.1135074390177581E-4</c:v>
                </c:pt>
                <c:pt idx="2318">
                  <c:v>1.1133842532682653E-4</c:v>
                </c:pt>
                <c:pt idx="2319">
                  <c:v>1.1132613025057486E-4</c:v>
                </c:pt>
                <c:pt idx="2320">
                  <c:v>1.1131385863189086E-4</c:v>
                </c:pt>
                <c:pt idx="2321">
                  <c:v>1.1130161042970488E-4</c:v>
                </c:pt>
                <c:pt idx="2322">
                  <c:v>1.1128938560300757E-4</c:v>
                </c:pt>
                <c:pt idx="2323">
                  <c:v>1.1127718411084976E-4</c:v>
                </c:pt>
                <c:pt idx="2324">
                  <c:v>1.1126500591234246E-4</c:v>
                </c:pt>
                <c:pt idx="2325">
                  <c:v>1.1125285096665678E-4</c:v>
                </c:pt>
                <c:pt idx="2326">
                  <c:v>1.1124071923302394E-4</c:v>
                </c:pt>
                <c:pt idx="2327">
                  <c:v>1.1122688276528978E-4</c:v>
                </c:pt>
                <c:pt idx="2328">
                  <c:v>1.1121480063476643E-4</c:v>
                </c:pt>
                <c:pt idx="2329">
                  <c:v>1.1120274158855587E-4</c:v>
                </c:pt>
                <c:pt idx="2330">
                  <c:v>1.1119070558613764E-4</c:v>
                </c:pt>
                <c:pt idx="2331">
                  <c:v>1.1117869258705105E-4</c:v>
                </c:pt>
                <c:pt idx="2332">
                  <c:v>1.1116670255089523E-4</c:v>
                </c:pt>
                <c:pt idx="2333">
                  <c:v>1.1115473543732897E-4</c:v>
                </c:pt>
                <c:pt idx="2334">
                  <c:v>1.1114279120607078E-4</c:v>
                </c:pt>
                <c:pt idx="2335">
                  <c:v>1.1113086981689877E-4</c:v>
                </c:pt>
                <c:pt idx="2336">
                  <c:v>1.1111897122965059E-4</c:v>
                </c:pt>
                <c:pt idx="2337">
                  <c:v>1.1110709540422345E-4</c:v>
                </c:pt>
                <c:pt idx="2338">
                  <c:v>1.1109524230057401E-4</c:v>
                </c:pt>
                <c:pt idx="2339">
                  <c:v>1.1108341187871831E-4</c:v>
                </c:pt>
                <c:pt idx="2340">
                  <c:v>1.1107160409873182E-4</c:v>
                </c:pt>
                <c:pt idx="2341">
                  <c:v>1.1105309466584783E-4</c:v>
                </c:pt>
                <c:pt idx="2342">
                  <c:v>1.1104134492489852E-4</c:v>
                </c:pt>
                <c:pt idx="2343">
                  <c:v>1.1102961768371457E-4</c:v>
                </c:pt>
                <c:pt idx="2344">
                  <c:v>1.1101791290264214E-4</c:v>
                </c:pt>
                <c:pt idx="2345">
                  <c:v>1.1100623054208648E-4</c:v>
                </c:pt>
                <c:pt idx="2346">
                  <c:v>1.1099457056251191E-4</c:v>
                </c:pt>
                <c:pt idx="2347">
                  <c:v>1.1098293292444171E-4</c:v>
                </c:pt>
                <c:pt idx="2348">
                  <c:v>1.1097131758845809E-4</c:v>
                </c:pt>
                <c:pt idx="2349">
                  <c:v>1.1095972451520213E-4</c:v>
                </c:pt>
                <c:pt idx="2350">
                  <c:v>1.1094815366537374E-4</c:v>
                </c:pt>
                <c:pt idx="2351">
                  <c:v>1.1093660499973165E-4</c:v>
                </c:pt>
                <c:pt idx="2352">
                  <c:v>1.1092507847909323E-4</c:v>
                </c:pt>
                <c:pt idx="2353">
                  <c:v>1.109135740643346E-4</c:v>
                </c:pt>
                <c:pt idx="2354">
                  <c:v>1.1090209171639045E-4</c:v>
                </c:pt>
                <c:pt idx="2355">
                  <c:v>1.1089063139625408E-4</c:v>
                </c:pt>
                <c:pt idx="2356">
                  <c:v>1.1087919306497725E-4</c:v>
                </c:pt>
                <c:pt idx="2357">
                  <c:v>1.1086777668367024E-4</c:v>
                </c:pt>
                <c:pt idx="2358">
                  <c:v>1.108563822135017E-4</c:v>
                </c:pt>
                <c:pt idx="2359">
                  <c:v>1.1084500961569869E-4</c:v>
                </c:pt>
                <c:pt idx="2360">
                  <c:v>1.1083365885154651E-4</c:v>
                </c:pt>
                <c:pt idx="2361">
                  <c:v>1.1082232988238876E-4</c:v>
                </c:pt>
                <c:pt idx="2362">
                  <c:v>1.1081102266962724E-4</c:v>
                </c:pt>
                <c:pt idx="2363">
                  <c:v>1.1079973717472187E-4</c:v>
                </c:pt>
                <c:pt idx="2364">
                  <c:v>1.107884733591907E-4</c:v>
                </c:pt>
                <c:pt idx="2365">
                  <c:v>1.1077723118460979E-4</c:v>
                </c:pt>
                <c:pt idx="2366">
                  <c:v>1.1076601061261324E-4</c:v>
                </c:pt>
                <c:pt idx="2367">
                  <c:v>1.10754811604893E-4</c:v>
                </c:pt>
                <c:pt idx="2368">
                  <c:v>1.10743634123199E-4</c:v>
                </c:pt>
                <c:pt idx="2369">
                  <c:v>1.1073247812933896E-4</c:v>
                </c:pt>
                <c:pt idx="2370">
                  <c:v>1.1072134358517836E-4</c:v>
                </c:pt>
                <c:pt idx="2371">
                  <c:v>1.1071023045264041E-4</c:v>
                </c:pt>
                <c:pt idx="2372">
                  <c:v>1.1069913869370602E-4</c:v>
                </c:pt>
                <c:pt idx="2373">
                  <c:v>1.1068806827041368E-4</c:v>
                </c:pt>
                <c:pt idx="2374">
                  <c:v>1.1067701914485944E-4</c:v>
                </c:pt>
                <c:pt idx="2375">
                  <c:v>1.1066599127919691E-4</c:v>
                </c:pt>
                <c:pt idx="2376">
                  <c:v>1.106549846356371E-4</c:v>
                </c:pt>
                <c:pt idx="2377">
                  <c:v>1.1064399917644844E-4</c:v>
                </c:pt>
                <c:pt idx="2378">
                  <c:v>1.1063303486395672E-4</c:v>
                </c:pt>
                <c:pt idx="2379">
                  <c:v>1.1062209166054498E-4</c:v>
                </c:pt>
                <c:pt idx="2380">
                  <c:v>1.1061116952865357E-4</c:v>
                </c:pt>
                <c:pt idx="2381">
                  <c:v>1.1060026843077996E-4</c:v>
                </c:pt>
                <c:pt idx="2382">
                  <c:v>1.1058938832947876E-4</c:v>
                </c:pt>
                <c:pt idx="2383">
                  <c:v>1.1057852918736169E-4</c:v>
                </c:pt>
                <c:pt idx="2384">
                  <c:v>1.1056769096709745E-4</c:v>
                </c:pt>
                <c:pt idx="2385">
                  <c:v>1.1055687363141174E-4</c:v>
                </c:pt>
                <c:pt idx="2386">
                  <c:v>1.1054607714308713E-4</c:v>
                </c:pt>
                <c:pt idx="2387">
                  <c:v>1.1053530146496311E-4</c:v>
                </c:pt>
                <c:pt idx="2388">
                  <c:v>1.105245465599359E-4</c:v>
                </c:pt>
                <c:pt idx="2389">
                  <c:v>1.105138123909585E-4</c:v>
                </c:pt>
                <c:pt idx="2390">
                  <c:v>1.1050309892104064E-4</c:v>
                </c:pt>
                <c:pt idx="2391">
                  <c:v>1.1049240611324861E-4</c:v>
                </c:pt>
                <c:pt idx="2392">
                  <c:v>1.1048173393070533E-4</c:v>
                </c:pt>
                <c:pt idx="2393">
                  <c:v>1.1047108233659024E-4</c:v>
                </c:pt>
                <c:pt idx="2394">
                  <c:v>1.1046045129413926E-4</c:v>
                </c:pt>
                <c:pt idx="2395">
                  <c:v>1.104498407666447E-4</c:v>
                </c:pt>
                <c:pt idx="2396">
                  <c:v>1.1043925071745525E-4</c:v>
                </c:pt>
                <c:pt idx="2397">
                  <c:v>1.1042868110997591E-4</c:v>
                </c:pt>
                <c:pt idx="2398">
                  <c:v>1.1041813190766791E-4</c:v>
                </c:pt>
                <c:pt idx="2399">
                  <c:v>1.1040760307404867E-4</c:v>
                </c:pt>
                <c:pt idx="2400">
                  <c:v>1.1039709457269178E-4</c:v>
                </c:pt>
                <c:pt idx="2401">
                  <c:v>1.1038660636722688E-4</c:v>
                </c:pt>
                <c:pt idx="2402">
                  <c:v>1.1037613842133969E-4</c:v>
                </c:pt>
                <c:pt idx="2403">
                  <c:v>1.103656906987718E-4</c:v>
                </c:pt>
                <c:pt idx="2404">
                  <c:v>1.1035526316332082E-4</c:v>
                </c:pt>
                <c:pt idx="2405">
                  <c:v>1.1034485577884017E-4</c:v>
                </c:pt>
                <c:pt idx="2406">
                  <c:v>1.1033446850923907E-4</c:v>
                </c:pt>
                <c:pt idx="2407">
                  <c:v>1.103241013184825E-4</c:v>
                </c:pt>
                <c:pt idx="2408">
                  <c:v>1.1031375417059113E-4</c:v>
                </c:pt>
                <c:pt idx="2409">
                  <c:v>1.1030342702964124E-4</c:v>
                </c:pt>
                <c:pt idx="2410">
                  <c:v>1.1029311985976474E-4</c:v>
                </c:pt>
                <c:pt idx="2411">
                  <c:v>1.10282832625149E-4</c:v>
                </c:pt>
                <c:pt idx="2412">
                  <c:v>1.102725652900369E-4</c:v>
                </c:pt>
                <c:pt idx="2413">
                  <c:v>1.1026231781872672E-4</c:v>
                </c:pt>
                <c:pt idx="2414">
                  <c:v>1.1025209017557207E-4</c:v>
                </c:pt>
                <c:pt idx="2415">
                  <c:v>1.1024188232498189E-4</c:v>
                </c:pt>
                <c:pt idx="2416">
                  <c:v>1.1023169423142033E-4</c:v>
                </c:pt>
                <c:pt idx="2417">
                  <c:v>1.1022152585940673E-4</c:v>
                </c:pt>
                <c:pt idx="2418">
                  <c:v>1.1021137717351557E-4</c:v>
                </c:pt>
                <c:pt idx="2419">
                  <c:v>1.1020124813837638E-4</c:v>
                </c:pt>
                <c:pt idx="2420">
                  <c:v>1.1019113871867372E-4</c:v>
                </c:pt>
                <c:pt idx="2421">
                  <c:v>1.1018104887914706E-4</c:v>
                </c:pt>
                <c:pt idx="2422">
                  <c:v>1.1017097858459085E-4</c:v>
                </c:pt>
                <c:pt idx="2423">
                  <c:v>1.1016092779985431E-4</c:v>
                </c:pt>
                <c:pt idx="2424">
                  <c:v>1.1015089648984148E-4</c:v>
                </c:pt>
                <c:pt idx="2425">
                  <c:v>1.1014088461951109E-4</c:v>
                </c:pt>
                <c:pt idx="2426">
                  <c:v>1.1013089215387659E-4</c:v>
                </c:pt>
                <c:pt idx="2427">
                  <c:v>1.1012091905800602E-4</c:v>
                </c:pt>
                <c:pt idx="2428">
                  <c:v>1.1011096529702195E-4</c:v>
                </c:pt>
                <c:pt idx="2429">
                  <c:v>1.1010103083610148E-4</c:v>
                </c:pt>
                <c:pt idx="2430">
                  <c:v>1.1009111564047613E-4</c:v>
                </c:pt>
                <c:pt idx="2431">
                  <c:v>1.1008121967543184E-4</c:v>
                </c:pt>
                <c:pt idx="2432">
                  <c:v>1.1007134290630883E-4</c:v>
                </c:pt>
                <c:pt idx="2433">
                  <c:v>1.1006148529850162E-4</c:v>
                </c:pt>
                <c:pt idx="2434">
                  <c:v>1.1005164681745892E-4</c:v>
                </c:pt>
                <c:pt idx="2435">
                  <c:v>1.1004182742868359E-4</c:v>
                </c:pt>
                <c:pt idx="2436">
                  <c:v>1.1003202709773263E-4</c:v>
                </c:pt>
                <c:pt idx="2437">
                  <c:v>1.1002224579021702E-4</c:v>
                </c:pt>
                <c:pt idx="2438">
                  <c:v>1.1001248347180175E-4</c:v>
                </c:pt>
                <c:pt idx="2439">
                  <c:v>1.1000274010820573E-4</c:v>
                </c:pt>
                <c:pt idx="2440">
                  <c:v>1.0999301566520172E-4</c:v>
                </c:pt>
                <c:pt idx="2441">
                  <c:v>1.0998331010861632E-4</c:v>
                </c:pt>
                <c:pt idx="2442">
                  <c:v>1.0997362340432984E-4</c:v>
                </c:pt>
                <c:pt idx="2443">
                  <c:v>1.0996395551827631E-4</c:v>
                </c:pt>
                <c:pt idx="2444">
                  <c:v>1.0995430641644338E-4</c:v>
                </c:pt>
                <c:pt idx="2445">
                  <c:v>1.0994467606487226E-4</c:v>
                </c:pt>
                <c:pt idx="2446">
                  <c:v>1.0993506442965772E-4</c:v>
                </c:pt>
                <c:pt idx="2447">
                  <c:v>1.0992547147694793E-4</c:v>
                </c:pt>
                <c:pt idx="2448">
                  <c:v>1.099158971729445E-4</c:v>
                </c:pt>
                <c:pt idx="2449">
                  <c:v>1.0990634148390241E-4</c:v>
                </c:pt>
                <c:pt idx="2450">
                  <c:v>1.0989680437612984E-4</c:v>
                </c:pt>
                <c:pt idx="2451">
                  <c:v>1.0988728581598828E-4</c:v>
                </c:pt>
                <c:pt idx="2452">
                  <c:v>1.0987778576989234E-4</c:v>
                </c:pt>
                <c:pt idx="2453">
                  <c:v>1.0986830420430976E-4</c:v>
                </c:pt>
                <c:pt idx="2454">
                  <c:v>1.098588410857613E-4</c:v>
                </c:pt>
                <c:pt idx="2455">
                  <c:v>1.0984939638082077E-4</c:v>
                </c:pt>
                <c:pt idx="2456">
                  <c:v>1.0983997005611485E-4</c:v>
                </c:pt>
                <c:pt idx="2457">
                  <c:v>1.0983056207832315E-4</c:v>
                </c:pt>
                <c:pt idx="2458">
                  <c:v>1.0982117241417806E-4</c:v>
                </c:pt>
                <c:pt idx="2459">
                  <c:v>1.0981180103046476E-4</c:v>
                </c:pt>
                <c:pt idx="2460">
                  <c:v>1.0980244789402111E-4</c:v>
                </c:pt>
                <c:pt idx="2461">
                  <c:v>1.0979311297173761E-4</c:v>
                </c:pt>
                <c:pt idx="2462">
                  <c:v>1.0978379623055733E-4</c:v>
                </c:pt>
                <c:pt idx="2463">
                  <c:v>1.0977449763747593E-4</c:v>
                </c:pt>
                <c:pt idx="2464">
                  <c:v>1.0976521715954146E-4</c:v>
                </c:pt>
                <c:pt idx="2465">
                  <c:v>1.097559547638544E-4</c:v>
                </c:pt>
                <c:pt idx="2466">
                  <c:v>1.0974671041756762E-4</c:v>
                </c:pt>
                <c:pt idx="2467">
                  <c:v>1.0973748408788623E-4</c:v>
                </c:pt>
                <c:pt idx="2468">
                  <c:v>1.0972827574206757E-4</c:v>
                </c:pt>
                <c:pt idx="2469">
                  <c:v>1.097190853474212E-4</c:v>
                </c:pt>
                <c:pt idx="2470">
                  <c:v>1.0970991287130875E-4</c:v>
                </c:pt>
                <c:pt idx="2471">
                  <c:v>1.0970075828114391E-4</c:v>
                </c:pt>
                <c:pt idx="2472">
                  <c:v>1.096916215443924E-4</c:v>
                </c:pt>
                <c:pt idx="2473">
                  <c:v>1.0968250262857185E-4</c:v>
                </c:pt>
                <c:pt idx="2474">
                  <c:v>1.0967340150125174E-4</c:v>
                </c:pt>
                <c:pt idx="2475">
                  <c:v>1.0966431813005343E-4</c:v>
                </c:pt>
                <c:pt idx="2476">
                  <c:v>1.0965525248264999E-4</c:v>
                </c:pt>
                <c:pt idx="2477">
                  <c:v>1.0964620452676624E-4</c:v>
                </c:pt>
                <c:pt idx="2478">
                  <c:v>1.0963717423017858E-4</c:v>
                </c:pt>
                <c:pt idx="2479">
                  <c:v>1.0962816156071504E-4</c:v>
                </c:pt>
                <c:pt idx="2480">
                  <c:v>1.0961916648625518E-4</c:v>
                </c:pt>
                <c:pt idx="2481">
                  <c:v>1.0961018897472999E-4</c:v>
                </c:pt>
                <c:pt idx="2482">
                  <c:v>1.0960122899412188E-4</c:v>
                </c:pt>
                <c:pt idx="2483">
                  <c:v>1.0959228651246461E-4</c:v>
                </c:pt>
                <c:pt idx="2484">
                  <c:v>1.0958336149784324E-4</c:v>
                </c:pt>
                <c:pt idx="2485">
                  <c:v>1.0957445391839405E-4</c:v>
                </c:pt>
                <c:pt idx="2486">
                  <c:v>1.0956556374230446E-4</c:v>
                </c:pt>
                <c:pt idx="2487">
                  <c:v>1.0955669093781305E-4</c:v>
                </c:pt>
                <c:pt idx="2488">
                  <c:v>1.0954783547320943E-4</c:v>
                </c:pt>
                <c:pt idx="2489">
                  <c:v>1.0953899731683417E-4</c:v>
                </c:pt>
                <c:pt idx="2490">
                  <c:v>1.0953017643707883E-4</c:v>
                </c:pt>
                <c:pt idx="2491">
                  <c:v>1.0952137280238581E-4</c:v>
                </c:pt>
                <c:pt idx="2492">
                  <c:v>1.0951258638124833E-4</c:v>
                </c:pt>
                <c:pt idx="2493">
                  <c:v>1.0950381714221037E-4</c:v>
                </c:pt>
                <c:pt idx="2494">
                  <c:v>1.094950650538666E-4</c:v>
                </c:pt>
                <c:pt idx="2495">
                  <c:v>1.094863300848623E-4</c:v>
                </c:pt>
                <c:pt idx="2496">
                  <c:v>1.0947761220389341E-4</c:v>
                </c:pt>
                <c:pt idx="2497">
                  <c:v>1.0946891137970627E-4</c:v>
                </c:pt>
                <c:pt idx="2498">
                  <c:v>1.0946022758109779E-4</c:v>
                </c:pt>
                <c:pt idx="2499">
                  <c:v>1.094515607769152E-4</c:v>
                </c:pt>
                <c:pt idx="2500">
                  <c:v>1.0944291093605612E-4</c:v>
                </c:pt>
                <c:pt idx="2501">
                  <c:v>1.0943427802746839E-4</c:v>
                </c:pt>
                <c:pt idx="2502">
                  <c:v>1.0942566202015017E-4</c:v>
                </c:pt>
                <c:pt idx="2503">
                  <c:v>1.0941706288314967E-4</c:v>
                </c:pt>
                <c:pt idx="2504">
                  <c:v>1.0940848058556529E-4</c:v>
                </c:pt>
                <c:pt idx="2505">
                  <c:v>1.0939991509654539E-4</c:v>
                </c:pt>
                <c:pt idx="2506">
                  <c:v>1.093913663852884E-4</c:v>
                </c:pt>
                <c:pt idx="2507">
                  <c:v>1.0938283442104263E-4</c:v>
                </c:pt>
                <c:pt idx="2508">
                  <c:v>1.0937431917310623E-4</c:v>
                </c:pt>
                <c:pt idx="2509">
                  <c:v>1.093658206108272E-4</c:v>
                </c:pt>
                <c:pt idx="2510">
                  <c:v>1.0935733870360325E-4</c:v>
                </c:pt>
                <c:pt idx="2511">
                  <c:v>1.0934887342088181E-4</c:v>
                </c:pt>
                <c:pt idx="2512">
                  <c:v>1.0934042473215993E-4</c:v>
                </c:pt>
                <c:pt idx="2513">
                  <c:v>1.0933199260698418E-4</c:v>
                </c:pt>
                <c:pt idx="2514">
                  <c:v>1.093235770149507E-4</c:v>
                </c:pt>
                <c:pt idx="2515">
                  <c:v>1.0931517792570503E-4</c:v>
                </c:pt>
                <c:pt idx="2516">
                  <c:v>1.0930679530894213E-4</c:v>
                </c:pt>
                <c:pt idx="2517">
                  <c:v>1.0929842913440628E-4</c:v>
                </c:pt>
                <c:pt idx="2518">
                  <c:v>1.0929007937189101E-4</c:v>
                </c:pt>
                <c:pt idx="2519">
                  <c:v>1.0928174599123908E-4</c:v>
                </c:pt>
                <c:pt idx="2520">
                  <c:v>1.0927342896234241E-4</c:v>
                </c:pt>
                <c:pt idx="2521">
                  <c:v>1.0926512825514197E-4</c:v>
                </c:pt>
                <c:pt idx="2522">
                  <c:v>1.0925684383962781E-4</c:v>
                </c:pt>
                <c:pt idx="2523">
                  <c:v>1.0924857568583891E-4</c:v>
                </c:pt>
                <c:pt idx="2524">
                  <c:v>1.0924032376386319E-4</c:v>
                </c:pt>
                <c:pt idx="2525">
                  <c:v>1.092320880438374E-4</c:v>
                </c:pt>
                <c:pt idx="2526">
                  <c:v>1.0922386849594711E-4</c:v>
                </c:pt>
                <c:pt idx="2527">
                  <c:v>1.092156650904266E-4</c:v>
                </c:pt>
                <c:pt idx="2528">
                  <c:v>1.0920747779755881E-4</c:v>
                </c:pt>
                <c:pt idx="2529">
                  <c:v>1.0919930658767534E-4</c:v>
                </c:pt>
                <c:pt idx="2530">
                  <c:v>1.0919115143115632E-4</c:v>
                </c:pt>
                <c:pt idx="2531">
                  <c:v>1.0918301229843036E-4</c:v>
                </c:pt>
                <c:pt idx="2532">
                  <c:v>1.0917488915997451E-4</c:v>
                </c:pt>
                <c:pt idx="2533">
                  <c:v>1.0916678198631422E-4</c:v>
                </c:pt>
                <c:pt idx="2534">
                  <c:v>1.0915869074802325E-4</c:v>
                </c:pt>
                <c:pt idx="2535">
                  <c:v>1.0914946309356111E-4</c:v>
                </c:pt>
                <c:pt idx="2536">
                  <c:v>1.09141405903626E-4</c:v>
                </c:pt>
                <c:pt idx="2537">
                  <c:v>1.0913336455689156E-4</c:v>
                </c:pt>
                <c:pt idx="2538">
                  <c:v>1.0912533902413111E-4</c:v>
                </c:pt>
                <c:pt idx="2539">
                  <c:v>1.0911732927616591E-4</c:v>
                </c:pt>
                <c:pt idx="2540">
                  <c:v>1.0910933528386522E-4</c:v>
                </c:pt>
                <c:pt idx="2541">
                  <c:v>1.0910135701814616E-4</c:v>
                </c:pt>
                <c:pt idx="2542">
                  <c:v>1.090933944499737E-4</c:v>
                </c:pt>
                <c:pt idx="2543">
                  <c:v>1.0908544755036057E-4</c:v>
                </c:pt>
                <c:pt idx="2544">
                  <c:v>1.0907751629036722E-4</c:v>
                </c:pt>
                <c:pt idx="2545">
                  <c:v>1.0906960064110174E-4</c:v>
                </c:pt>
                <c:pt idx="2546">
                  <c:v>1.0906170057371982E-4</c:v>
                </c:pt>
                <c:pt idx="2547">
                  <c:v>1.0905381605942469E-4</c:v>
                </c:pt>
                <c:pt idx="2548">
                  <c:v>1.0904594706946706E-4</c:v>
                </c:pt>
                <c:pt idx="2549">
                  <c:v>1.0903809357514504E-4</c:v>
                </c:pt>
                <c:pt idx="2550">
                  <c:v>1.0903025554780409E-4</c:v>
                </c:pt>
                <c:pt idx="2551">
                  <c:v>1.0902243295883696E-4</c:v>
                </c:pt>
                <c:pt idx="2552">
                  <c:v>1.0901462577968366E-4</c:v>
                </c:pt>
                <c:pt idx="2553">
                  <c:v>1.0900683398183135E-4</c:v>
                </c:pt>
                <c:pt idx="2554">
                  <c:v>1.0899905753681436E-4</c:v>
                </c:pt>
                <c:pt idx="2555">
                  <c:v>1.08991296416214E-4</c:v>
                </c:pt>
                <c:pt idx="2556">
                  <c:v>1.0898355059165865E-4</c:v>
                </c:pt>
                <c:pt idx="2557">
                  <c:v>1.0897582003482355E-4</c:v>
                </c:pt>
                <c:pt idx="2558">
                  <c:v>1.089681047174309E-4</c:v>
                </c:pt>
                <c:pt idx="2559">
                  <c:v>1.0896040461124966E-4</c:v>
                </c:pt>
                <c:pt idx="2560">
                  <c:v>1.0895271968809557E-4</c:v>
                </c:pt>
                <c:pt idx="2561">
                  <c:v>1.0894504991983109E-4</c:v>
                </c:pt>
                <c:pt idx="2562">
                  <c:v>1.0893739527836531E-4</c:v>
                </c:pt>
                <c:pt idx="2563">
                  <c:v>1.0892975573565388E-4</c:v>
                </c:pt>
                <c:pt idx="2564">
                  <c:v>1.0892213126369899E-4</c:v>
                </c:pt>
                <c:pt idx="2565">
                  <c:v>1.0891452183454929E-4</c:v>
                </c:pt>
                <c:pt idx="2566">
                  <c:v>1.0890692742029985E-4</c:v>
                </c:pt>
                <c:pt idx="2567">
                  <c:v>1.0889934799309204E-4</c:v>
                </c:pt>
                <c:pt idx="2568">
                  <c:v>1.0889178352511356E-4</c:v>
                </c:pt>
                <c:pt idx="2569">
                  <c:v>1.0888423398859831E-4</c:v>
                </c:pt>
                <c:pt idx="2570">
                  <c:v>1.0887669935582639E-4</c:v>
                </c:pt>
                <c:pt idx="2571">
                  <c:v>1.0886917959912395E-4</c:v>
                </c:pt>
                <c:pt idx="2572">
                  <c:v>1.0886167469086324E-4</c:v>
                </c:pt>
                <c:pt idx="2573">
                  <c:v>1.0885418460346247E-4</c:v>
                </c:pt>
                <c:pt idx="2574">
                  <c:v>1.0884670930938577E-4</c:v>
                </c:pt>
                <c:pt idx="2575">
                  <c:v>1.0883924878114319E-4</c:v>
                </c:pt>
                <c:pt idx="2576">
                  <c:v>1.0883180299129054E-4</c:v>
                </c:pt>
                <c:pt idx="2577">
                  <c:v>1.0882437191242939E-4</c:v>
                </c:pt>
                <c:pt idx="2578">
                  <c:v>1.0881695551720702E-4</c:v>
                </c:pt>
                <c:pt idx="2579">
                  <c:v>1.0880955377831633E-4</c:v>
                </c:pt>
                <c:pt idx="2580">
                  <c:v>1.088021666684958E-4</c:v>
                </c:pt>
                <c:pt idx="2581">
                  <c:v>1.0879479416052941E-4</c:v>
                </c:pt>
                <c:pt idx="2582">
                  <c:v>1.0878743622724661E-4</c:v>
                </c:pt>
                <c:pt idx="2583">
                  <c:v>1.0878009284152226E-4</c:v>
                </c:pt>
                <c:pt idx="2584">
                  <c:v>1.0877276397627652E-4</c:v>
                </c:pt>
                <c:pt idx="2585">
                  <c:v>1.0876544960447485E-4</c:v>
                </c:pt>
                <c:pt idx="2586">
                  <c:v>1.0875814969912792E-4</c:v>
                </c:pt>
                <c:pt idx="2587">
                  <c:v>1.0874982462962435E-4</c:v>
                </c:pt>
                <c:pt idx="2588">
                  <c:v>1.0874255563315081E-4</c:v>
                </c:pt>
                <c:pt idx="2589">
                  <c:v>1.0873530101860217E-4</c:v>
                </c:pt>
                <c:pt idx="2590">
                  <c:v>1.0872806075917577E-4</c:v>
                </c:pt>
                <c:pt idx="2591">
                  <c:v>1.0872083482811395E-4</c:v>
                </c:pt>
                <c:pt idx="2592">
                  <c:v>1.0871362319870384E-4</c:v>
                </c:pt>
                <c:pt idx="2593">
                  <c:v>1.0870642584427739E-4</c:v>
                </c:pt>
                <c:pt idx="2594">
                  <c:v>1.0869924273821128E-4</c:v>
                </c:pt>
                <c:pt idx="2595">
                  <c:v>1.0869207385392692E-4</c:v>
                </c:pt>
                <c:pt idx="2596">
                  <c:v>1.0868491916489026E-4</c:v>
                </c:pt>
                <c:pt idx="2597">
                  <c:v>1.0867777864461184E-4</c:v>
                </c:pt>
                <c:pt idx="2598">
                  <c:v>1.0867065226664676E-4</c:v>
                </c:pt>
                <c:pt idx="2599">
                  <c:v>1.0866354000459449E-4</c:v>
                </c:pt>
                <c:pt idx="2600">
                  <c:v>1.0865644183209891E-4</c:v>
                </c:pt>
                <c:pt idx="2601">
                  <c:v>1.0864935772284823E-4</c:v>
                </c:pt>
                <c:pt idx="2602">
                  <c:v>1.0864228765057493E-4</c:v>
                </c:pt>
                <c:pt idx="2603">
                  <c:v>1.0863523158905569E-4</c:v>
                </c:pt>
                <c:pt idx="2604">
                  <c:v>1.0862818951211136E-4</c:v>
                </c:pt>
                <c:pt idx="2605">
                  <c:v>1.0862116139360683E-4</c:v>
                </c:pt>
                <c:pt idx="2606">
                  <c:v>1.086141472074511E-4</c:v>
                </c:pt>
                <c:pt idx="2607">
                  <c:v>1.0860714692759708E-4</c:v>
                </c:pt>
                <c:pt idx="2608">
                  <c:v>1.0860016052804163E-4</c:v>
                </c:pt>
                <c:pt idx="2609">
                  <c:v>1.0859318798282544E-4</c:v>
                </c:pt>
                <c:pt idx="2610">
                  <c:v>1.0858622926603303E-4</c:v>
                </c:pt>
                <c:pt idx="2611">
                  <c:v>1.0857928435179262E-4</c:v>
                </c:pt>
                <c:pt idx="2612">
                  <c:v>1.0857235321427615E-4</c:v>
                </c:pt>
                <c:pt idx="2613">
                  <c:v>1.0856543582769917E-4</c:v>
                </c:pt>
                <c:pt idx="2614">
                  <c:v>1.0855853216632076E-4</c:v>
                </c:pt>
                <c:pt idx="2615">
                  <c:v>1.0855164220444357E-4</c:v>
                </c:pt>
                <c:pt idx="2616">
                  <c:v>1.0854476591641364E-4</c:v>
                </c:pt>
                <c:pt idx="2617">
                  <c:v>1.0853790327662042E-4</c:v>
                </c:pt>
                <c:pt idx="2618">
                  <c:v>1.0853105425949671E-4</c:v>
                </c:pt>
                <c:pt idx="2619">
                  <c:v>1.0852421883951853E-4</c:v>
                </c:pt>
                <c:pt idx="2620">
                  <c:v>1.0851739699120519E-4</c:v>
                </c:pt>
                <c:pt idx="2621">
                  <c:v>1.0851058868911906E-4</c:v>
                </c:pt>
                <c:pt idx="2622">
                  <c:v>1.0850379390786569E-4</c:v>
                </c:pt>
                <c:pt idx="2623">
                  <c:v>1.0849701262209363E-4</c:v>
                </c:pt>
                <c:pt idx="2624">
                  <c:v>1.084902448064944E-4</c:v>
                </c:pt>
                <c:pt idx="2625">
                  <c:v>1.0848349043580248E-4</c:v>
                </c:pt>
                <c:pt idx="2626">
                  <c:v>1.0847674948479519E-4</c:v>
                </c:pt>
                <c:pt idx="2627">
                  <c:v>1.0847002192829262E-4</c:v>
                </c:pt>
                <c:pt idx="2628">
                  <c:v>1.0846330774115769E-4</c:v>
                </c:pt>
                <c:pt idx="2629">
                  <c:v>1.0845660689829595E-4</c:v>
                </c:pt>
                <c:pt idx="2630">
                  <c:v>1.0844991937465558E-4</c:v>
                </c:pt>
                <c:pt idx="2631">
                  <c:v>1.0844324514522738E-4</c:v>
                </c:pt>
                <c:pt idx="2632">
                  <c:v>1.0843658418504459E-4</c:v>
                </c:pt>
                <c:pt idx="2633">
                  <c:v>1.0842993646918299E-4</c:v>
                </c:pt>
                <c:pt idx="2634">
                  <c:v>1.084233019727607E-4</c:v>
                </c:pt>
                <c:pt idx="2635">
                  <c:v>1.0841668067093819E-4</c:v>
                </c:pt>
                <c:pt idx="2636">
                  <c:v>1.0841007253891826E-4</c:v>
                </c:pt>
                <c:pt idx="2637">
                  <c:v>1.0840347755194586E-4</c:v>
                </c:pt>
                <c:pt idx="2638">
                  <c:v>1.0839689568530817E-4</c:v>
                </c:pt>
                <c:pt idx="2639">
                  <c:v>1.0838938958607825E-4</c:v>
                </c:pt>
                <c:pt idx="2640">
                  <c:v>1.0838283575142253E-4</c:v>
                </c:pt>
                <c:pt idx="2641">
                  <c:v>1.0837629495970645E-4</c:v>
                </c:pt>
                <c:pt idx="2642">
                  <c:v>1.0836976718639124E-4</c:v>
                </c:pt>
                <c:pt idx="2643">
                  <c:v>1.0836325240698002E-4</c:v>
                </c:pt>
                <c:pt idx="2644">
                  <c:v>1.0835675059701772E-4</c:v>
                </c:pt>
                <c:pt idx="2645">
                  <c:v>1.0835026173209097E-4</c:v>
                </c:pt>
                <c:pt idx="2646">
                  <c:v>1.0834378578782819E-4</c:v>
                </c:pt>
                <c:pt idx="2647">
                  <c:v>1.0833732273989936E-4</c:v>
                </c:pt>
                <c:pt idx="2648">
                  <c:v>1.0833087256401608E-4</c:v>
                </c:pt>
                <c:pt idx="2649">
                  <c:v>1.0832443523593148E-4</c:v>
                </c:pt>
                <c:pt idx="2650">
                  <c:v>1.0831801073144014E-4</c:v>
                </c:pt>
                <c:pt idx="2651">
                  <c:v>1.0831159902637805E-4</c:v>
                </c:pt>
                <c:pt idx="2652">
                  <c:v>1.0830154929191648E-4</c:v>
                </c:pt>
                <c:pt idx="2653">
                  <c:v>1.0829517038900449E-4</c:v>
                </c:pt>
                <c:pt idx="2654">
                  <c:v>1.0828880419955892E-4</c:v>
                </c:pt>
                <c:pt idx="2655">
                  <c:v>1.0828245069960431E-4</c:v>
                </c:pt>
                <c:pt idx="2656">
                  <c:v>1.0827610986520633E-4</c:v>
                </c:pt>
                <c:pt idx="2657">
                  <c:v>1.0826978167247169E-4</c:v>
                </c:pt>
                <c:pt idx="2658">
                  <c:v>1.0826346609754803E-4</c:v>
                </c:pt>
                <c:pt idx="2659">
                  <c:v>1.0825716311662394E-4</c:v>
                </c:pt>
                <c:pt idx="2660">
                  <c:v>1.0825087270592889E-4</c:v>
                </c:pt>
                <c:pt idx="2661">
                  <c:v>1.082445948417331E-4</c:v>
                </c:pt>
                <c:pt idx="2662">
                  <c:v>1.0823832950034758E-4</c:v>
                </c:pt>
                <c:pt idx="2663">
                  <c:v>1.0823207665812402E-4</c:v>
                </c:pt>
                <c:pt idx="2664">
                  <c:v>1.0822583629145475E-4</c:v>
                </c:pt>
                <c:pt idx="2665">
                  <c:v>1.0821960837677267E-4</c:v>
                </c:pt>
                <c:pt idx="2666">
                  <c:v>1.0821339289055119E-4</c:v>
                </c:pt>
                <c:pt idx="2667">
                  <c:v>1.082071898093042E-4</c:v>
                </c:pt>
                <c:pt idx="2668">
                  <c:v>1.0820099910958596E-4</c:v>
                </c:pt>
                <c:pt idx="2669">
                  <c:v>1.0819482076799114E-4</c:v>
                </c:pt>
                <c:pt idx="2670">
                  <c:v>1.0818865476115465E-4</c:v>
                </c:pt>
                <c:pt idx="2671">
                  <c:v>1.0818250106575166E-4</c:v>
                </c:pt>
                <c:pt idx="2672">
                  <c:v>1.0817635965849751E-4</c:v>
                </c:pt>
                <c:pt idx="2673">
                  <c:v>1.0817023051614766E-4</c:v>
                </c:pt>
                <c:pt idx="2674">
                  <c:v>1.0816411361549766E-4</c:v>
                </c:pt>
                <c:pt idx="2675">
                  <c:v>1.0815800893338302E-4</c:v>
                </c:pt>
                <c:pt idx="2676">
                  <c:v>1.0815191644667923E-4</c:v>
                </c:pt>
                <c:pt idx="2677">
                  <c:v>1.081458361323017E-4</c:v>
                </c:pt>
                <c:pt idx="2678">
                  <c:v>1.0813976796720563E-4</c:v>
                </c:pt>
                <c:pt idx="2679">
                  <c:v>1.0813371192838604E-4</c:v>
                </c:pt>
                <c:pt idx="2680">
                  <c:v>1.0812766799287766E-4</c:v>
                </c:pt>
                <c:pt idx="2681">
                  <c:v>1.081216361377549E-4</c:v>
                </c:pt>
                <c:pt idx="2682">
                  <c:v>1.0811561634013177E-4</c:v>
                </c:pt>
                <c:pt idx="2683">
                  <c:v>1.0810960857716184E-4</c:v>
                </c:pt>
                <c:pt idx="2684">
                  <c:v>1.0810361282603817E-4</c:v>
                </c:pt>
                <c:pt idx="2685">
                  <c:v>1.0809762906399332E-4</c:v>
                </c:pt>
                <c:pt idx="2686">
                  <c:v>1.0809165726829916E-4</c:v>
                </c:pt>
                <c:pt idx="2687">
                  <c:v>1.0808569741626694E-4</c:v>
                </c:pt>
                <c:pt idx="2688">
                  <c:v>1.0807974948524719E-4</c:v>
                </c:pt>
                <c:pt idx="2689">
                  <c:v>1.0807381345262962E-4</c:v>
                </c:pt>
                <c:pt idx="2690">
                  <c:v>1.0806788929584315E-4</c:v>
                </c:pt>
                <c:pt idx="2691">
                  <c:v>1.0806197699235577E-4</c:v>
                </c:pt>
                <c:pt idx="2692">
                  <c:v>1.0805607651967456E-4</c:v>
                </c:pt>
                <c:pt idx="2693">
                  <c:v>1.0805018785534556E-4</c:v>
                </c:pt>
                <c:pt idx="2694">
                  <c:v>1.0804431097695375E-4</c:v>
                </c:pt>
                <c:pt idx="2695">
                  <c:v>1.0803844586212304E-4</c:v>
                </c:pt>
                <c:pt idx="2696">
                  <c:v>1.0803259248851613E-4</c:v>
                </c:pt>
                <c:pt idx="2697">
                  <c:v>1.0802675083383449E-4</c:v>
                </c:pt>
                <c:pt idx="2698">
                  <c:v>1.0802092087581833E-4</c:v>
                </c:pt>
                <c:pt idx="2699">
                  <c:v>1.0801510259224649E-4</c:v>
                </c:pt>
                <c:pt idx="2700">
                  <c:v>1.0800929596093645E-4</c:v>
                </c:pt>
                <c:pt idx="2701">
                  <c:v>1.0800350095974423E-4</c:v>
                </c:pt>
                <c:pt idx="2702">
                  <c:v>1.079977175665643E-4</c:v>
                </c:pt>
                <c:pt idx="2703">
                  <c:v>1.0799194575932966E-4</c:v>
                </c:pt>
                <c:pt idx="2704">
                  <c:v>1.0798618551601162E-4</c:v>
                </c:pt>
                <c:pt idx="2705">
                  <c:v>1.0798043681461981E-4</c:v>
                </c:pt>
                <c:pt idx="2706">
                  <c:v>1.079746996332022E-4</c:v>
                </c:pt>
                <c:pt idx="2707">
                  <c:v>1.0796897394984492E-4</c:v>
                </c:pt>
                <c:pt idx="2708">
                  <c:v>1.0796325974267229E-4</c:v>
                </c:pt>
                <c:pt idx="2709">
                  <c:v>1.0795755698984671E-4</c:v>
                </c:pt>
                <c:pt idx="2710">
                  <c:v>1.0795186566956867E-4</c:v>
                </c:pt>
                <c:pt idx="2711">
                  <c:v>1.079461857600766E-4</c:v>
                </c:pt>
                <c:pt idx="2712">
                  <c:v>1.0794051723964695E-4</c:v>
                </c:pt>
                <c:pt idx="2713">
                  <c:v>1.0793486008659397E-4</c:v>
                </c:pt>
                <c:pt idx="2714">
                  <c:v>1.079292142792698E-4</c:v>
                </c:pt>
                <c:pt idx="2715">
                  <c:v>1.0792357979606434E-4</c:v>
                </c:pt>
                <c:pt idx="2716">
                  <c:v>1.0791795661540519E-4</c:v>
                </c:pt>
                <c:pt idx="2717">
                  <c:v>1.0791234471575765E-4</c:v>
                </c:pt>
                <c:pt idx="2718">
                  <c:v>1.0790674407562461E-4</c:v>
                </c:pt>
                <c:pt idx="2719">
                  <c:v>1.0790115467354651E-4</c:v>
                </c:pt>
                <c:pt idx="2720">
                  <c:v>1.0789557648810131E-4</c:v>
                </c:pt>
                <c:pt idx="2721">
                  <c:v>1.0789000949790441E-4</c:v>
                </c:pt>
                <c:pt idx="2722">
                  <c:v>1.0788445368160858E-4</c:v>
                </c:pt>
                <c:pt idx="2723">
                  <c:v>1.0787890901790397E-4</c:v>
                </c:pt>
                <c:pt idx="2724">
                  <c:v>1.0787337548551797E-4</c:v>
                </c:pt>
                <c:pt idx="2725">
                  <c:v>1.0786785306321523E-4</c:v>
                </c:pt>
                <c:pt idx="2726">
                  <c:v>1.0786234172979754E-4</c:v>
                </c:pt>
                <c:pt idx="2727">
                  <c:v>1.0785684146410383E-4</c:v>
                </c:pt>
                <c:pt idx="2728">
                  <c:v>1.0785135224501011E-4</c:v>
                </c:pt>
                <c:pt idx="2729">
                  <c:v>1.0784587405142935E-4</c:v>
                </c:pt>
                <c:pt idx="2730">
                  <c:v>1.0784040686231154E-4</c:v>
                </c:pt>
                <c:pt idx="2731">
                  <c:v>1.0783495065664351E-4</c:v>
                </c:pt>
                <c:pt idx="2732">
                  <c:v>1.0782950541344895E-4</c:v>
                </c:pt>
                <c:pt idx="2733">
                  <c:v>1.078240711117884E-4</c:v>
                </c:pt>
                <c:pt idx="2734">
                  <c:v>1.0781864773075907E-4</c:v>
                </c:pt>
                <c:pt idx="2735">
                  <c:v>1.0781323524949487E-4</c:v>
                </c:pt>
                <c:pt idx="2736">
                  <c:v>1.0780783364716635E-4</c:v>
                </c:pt>
                <c:pt idx="2737">
                  <c:v>1.0780244290298064E-4</c:v>
                </c:pt>
                <c:pt idx="2738">
                  <c:v>1.0779706299618138E-4</c:v>
                </c:pt>
                <c:pt idx="2739">
                  <c:v>1.0779169390604867E-4</c:v>
                </c:pt>
                <c:pt idx="2740">
                  <c:v>1.0778633561189906E-4</c:v>
                </c:pt>
                <c:pt idx="2741">
                  <c:v>1.0778098809308541E-4</c:v>
                </c:pt>
                <c:pt idx="2742">
                  <c:v>1.0777565132899693E-4</c:v>
                </c:pt>
                <c:pt idx="2743">
                  <c:v>1.0777032529905906E-4</c:v>
                </c:pt>
                <c:pt idx="2744">
                  <c:v>1.0776500998273343E-4</c:v>
                </c:pt>
                <c:pt idx="2745">
                  <c:v>1.0775970535951783E-4</c:v>
                </c:pt>
                <c:pt idx="2746">
                  <c:v>1.0775441140894615E-4</c:v>
                </c:pt>
                <c:pt idx="2747">
                  <c:v>1.0774912811058829E-4</c:v>
                </c:pt>
                <c:pt idx="2748">
                  <c:v>1.0774385544405015E-4</c:v>
                </c:pt>
                <c:pt idx="2749">
                  <c:v>1.0773859338897357E-4</c:v>
                </c:pt>
                <c:pt idx="2750">
                  <c:v>1.0773334192503624E-4</c:v>
                </c:pt>
                <c:pt idx="2751">
                  <c:v>1.0772810103195171E-4</c:v>
                </c:pt>
                <c:pt idx="2752">
                  <c:v>1.0772287068946925E-4</c:v>
                </c:pt>
                <c:pt idx="2753">
                  <c:v>1.077176508773739E-4</c:v>
                </c:pt>
                <c:pt idx="2754">
                  <c:v>1.0771244157548631E-4</c:v>
                </c:pt>
                <c:pt idx="2755">
                  <c:v>1.0770724276366281E-4</c:v>
                </c:pt>
                <c:pt idx="2756">
                  <c:v>1.077020544217952E-4</c:v>
                </c:pt>
                <c:pt idx="2757">
                  <c:v>1.0769687652981086E-4</c:v>
                </c:pt>
                <c:pt idx="2758">
                  <c:v>1.0769170906767257E-4</c:v>
                </c:pt>
                <c:pt idx="2759">
                  <c:v>1.0768655201537854E-4</c:v>
                </c:pt>
                <c:pt idx="2760">
                  <c:v>1.076814053529623E-4</c:v>
                </c:pt>
                <c:pt idx="2761">
                  <c:v>1.0767626906049269E-4</c:v>
                </c:pt>
                <c:pt idx="2762">
                  <c:v>1.0767114311807377E-4</c:v>
                </c:pt>
                <c:pt idx="2763">
                  <c:v>1.0766602750584481E-4</c:v>
                </c:pt>
                <c:pt idx="2764">
                  <c:v>1.0766092220398018E-4</c:v>
                </c:pt>
                <c:pt idx="2765">
                  <c:v>1.0765582719268936E-4</c:v>
                </c:pt>
                <c:pt idx="2766">
                  <c:v>1.0765074245221685E-4</c:v>
                </c:pt>
                <c:pt idx="2767">
                  <c:v>1.0764566796284211E-4</c:v>
                </c:pt>
                <c:pt idx="2768">
                  <c:v>1.0764060370487954E-4</c:v>
                </c:pt>
                <c:pt idx="2769">
                  <c:v>1.0763554965867839E-4</c:v>
                </c:pt>
                <c:pt idx="2770">
                  <c:v>1.0763050580462274E-4</c:v>
                </c:pt>
                <c:pt idx="2771">
                  <c:v>1.0762547212313144E-4</c:v>
                </c:pt>
                <c:pt idx="2772">
                  <c:v>1.0762044859465806E-4</c:v>
                </c:pt>
                <c:pt idx="2773">
                  <c:v>1.0761543519969077E-4</c:v>
                </c:pt>
                <c:pt idx="2774">
                  <c:v>1.0761043191875243E-4</c:v>
                </c:pt>
                <c:pt idx="2775">
                  <c:v>1.0760543873240038E-4</c:v>
                </c:pt>
                <c:pt idx="2776">
                  <c:v>1.0760045562122652E-4</c:v>
                </c:pt>
                <c:pt idx="2777">
                  <c:v>1.0759548256585718E-4</c:v>
                </c:pt>
                <c:pt idx="2778">
                  <c:v>1.0759051954695306E-4</c:v>
                </c:pt>
                <c:pt idx="2779">
                  <c:v>1.0758556654520926E-4</c:v>
                </c:pt>
                <c:pt idx="2780">
                  <c:v>1.0758062354135513E-4</c:v>
                </c:pt>
                <c:pt idx="2781">
                  <c:v>1.0757569051615426E-4</c:v>
                </c:pt>
                <c:pt idx="2782">
                  <c:v>1.0757076745040448E-4</c:v>
                </c:pt>
                <c:pt idx="2783">
                  <c:v>1.0756585432493772E-4</c:v>
                </c:pt>
                <c:pt idx="2784">
                  <c:v>1.0756095112061996E-4</c:v>
                </c:pt>
                <c:pt idx="2785">
                  <c:v>1.0755605781835129E-4</c:v>
                </c:pt>
                <c:pt idx="2786">
                  <c:v>1.0755117439906575E-4</c:v>
                </c:pt>
                <c:pt idx="2787">
                  <c:v>1.0754630084373128E-4</c:v>
                </c:pt>
                <c:pt idx="2788">
                  <c:v>1.0754143713334973E-4</c:v>
                </c:pt>
                <c:pt idx="2789">
                  <c:v>1.075365832489568E-4</c:v>
                </c:pt>
                <c:pt idx="2790">
                  <c:v>1.0753173917162193E-4</c:v>
                </c:pt>
                <c:pt idx="2791">
                  <c:v>1.0752690488244827E-4</c:v>
                </c:pt>
                <c:pt idx="2792">
                  <c:v>1.0752208036257268E-4</c:v>
                </c:pt>
                <c:pt idx="2793">
                  <c:v>1.0751726559316563E-4</c:v>
                </c:pt>
                <c:pt idx="2794">
                  <c:v>1.0751246055543116E-4</c:v>
                </c:pt>
                <c:pt idx="2795">
                  <c:v>1.0750766523060683E-4</c:v>
                </c:pt>
                <c:pt idx="2796">
                  <c:v>1.0750287959996365E-4</c:v>
                </c:pt>
                <c:pt idx="2797">
                  <c:v>1.0749810364480606E-4</c:v>
                </c:pt>
                <c:pt idx="2798">
                  <c:v>1.0749333734647187E-4</c:v>
                </c:pt>
                <c:pt idx="2799">
                  <c:v>1.074885806863322E-4</c:v>
                </c:pt>
                <c:pt idx="2800">
                  <c:v>1.0748383364579141E-4</c:v>
                </c:pt>
                <c:pt idx="2801">
                  <c:v>1.0747909620628712E-4</c:v>
                </c:pt>
                <c:pt idx="2802">
                  <c:v>1.0747436834929008E-4</c:v>
                </c:pt>
                <c:pt idx="2803">
                  <c:v>1.0746965005630413E-4</c:v>
                </c:pt>
                <c:pt idx="2804">
                  <c:v>1.0746494130886621E-4</c:v>
                </c:pt>
                <c:pt idx="2805">
                  <c:v>1.0746024208854624E-4</c:v>
                </c:pt>
                <c:pt idx="2806">
                  <c:v>1.0745555237694711E-4</c:v>
                </c:pt>
                <c:pt idx="2807">
                  <c:v>1.0745087215570461E-4</c:v>
                </c:pt>
                <c:pt idx="2808">
                  <c:v>1.074462014064874E-4</c:v>
                </c:pt>
                <c:pt idx="2809">
                  <c:v>1.0744154011099692E-4</c:v>
                </c:pt>
                <c:pt idx="2810">
                  <c:v>1.0743688825096737E-4</c:v>
                </c:pt>
                <c:pt idx="2811">
                  <c:v>1.0743224580816569E-4</c:v>
                </c:pt>
                <c:pt idx="2812">
                  <c:v>1.0742761276439143E-4</c:v>
                </c:pt>
                <c:pt idx="2813">
                  <c:v>1.0742298910147675E-4</c:v>
                </c:pt>
                <c:pt idx="2814">
                  <c:v>1.074183748012864E-4</c:v>
                </c:pt>
                <c:pt idx="2815">
                  <c:v>1.0741376984571758E-4</c:v>
                </c:pt>
                <c:pt idx="2816">
                  <c:v>1.0740917421669996E-4</c:v>
                </c:pt>
                <c:pt idx="2817">
                  <c:v>1.0740458789619565E-4</c:v>
                </c:pt>
                <c:pt idx="2818">
                  <c:v>1.0740001086619905E-4</c:v>
                </c:pt>
                <c:pt idx="2819">
                  <c:v>1.073954431087369E-4</c:v>
                </c:pt>
                <c:pt idx="2820">
                  <c:v>1.073908846058682E-4</c:v>
                </c:pt>
                <c:pt idx="2821">
                  <c:v>1.073863353396841E-4</c:v>
                </c:pt>
                <c:pt idx="2822">
                  <c:v>1.0738179529230797E-4</c:v>
                </c:pt>
                <c:pt idx="2823">
                  <c:v>1.0737726444589522E-4</c:v>
                </c:pt>
                <c:pt idx="2824">
                  <c:v>1.0737274278263338E-4</c:v>
                </c:pt>
                <c:pt idx="2825">
                  <c:v>1.073682302847419E-4</c:v>
                </c:pt>
                <c:pt idx="2826">
                  <c:v>1.0736372693447223E-4</c:v>
                </c:pt>
                <c:pt idx="2827">
                  <c:v>1.0735923271410774E-4</c:v>
                </c:pt>
                <c:pt idx="2828">
                  <c:v>1.073547476059636E-4</c:v>
                </c:pt>
                <c:pt idx="2829">
                  <c:v>1.0735027159238684E-4</c:v>
                </c:pt>
                <c:pt idx="2830">
                  <c:v>1.0734580465575619E-4</c:v>
                </c:pt>
                <c:pt idx="2831">
                  <c:v>1.0734134677848214E-4</c:v>
                </c:pt>
                <c:pt idx="2832">
                  <c:v>1.0733689794300676E-4</c:v>
                </c:pt>
                <c:pt idx="2833">
                  <c:v>1.0733245813180382E-4</c:v>
                </c:pt>
                <c:pt idx="2834">
                  <c:v>1.0732802732737856E-4</c:v>
                </c:pt>
                <c:pt idx="2835">
                  <c:v>1.0732360551226778E-4</c:v>
                </c:pt>
                <c:pt idx="2836">
                  <c:v>1.0731919266903972E-4</c:v>
                </c:pt>
                <c:pt idx="2837">
                  <c:v>1.0731478878029402E-4</c:v>
                </c:pt>
                <c:pt idx="2838">
                  <c:v>1.0731039382866169E-4</c:v>
                </c:pt>
                <c:pt idx="2839">
                  <c:v>1.0730600779680504E-4</c:v>
                </c:pt>
                <c:pt idx="2840">
                  <c:v>1.0730163066741764E-4</c:v>
                </c:pt>
                <c:pt idx="2841">
                  <c:v>1.0729726242322432E-4</c:v>
                </c:pt>
                <c:pt idx="2842">
                  <c:v>1.0729290304698099E-4</c:v>
                </c:pt>
                <c:pt idx="2843">
                  <c:v>1.0728855252147473E-4</c:v>
                </c:pt>
                <c:pt idx="2844">
                  <c:v>1.0728421082952368E-4</c:v>
                </c:pt>
                <c:pt idx="2845">
                  <c:v>1.0727987795397699E-4</c:v>
                </c:pt>
                <c:pt idx="2846">
                  <c:v>1.0727555387771476E-4</c:v>
                </c:pt>
                <c:pt idx="2847">
                  <c:v>1.0727062282898597E-4</c:v>
                </c:pt>
                <c:pt idx="2848">
                  <c:v>1.0726631755082843E-4</c:v>
                </c:pt>
                <c:pt idx="2849">
                  <c:v>1.072620210183511E-4</c:v>
                </c:pt>
                <c:pt idx="2850">
                  <c:v>1.0725773321456183E-4</c:v>
                </c:pt>
                <c:pt idx="2851">
                  <c:v>1.0725345412249925E-4</c:v>
                </c:pt>
                <c:pt idx="2852">
                  <c:v>1.0724918372523262E-4</c:v>
                </c:pt>
                <c:pt idx="2853">
                  <c:v>1.0724492200586187E-4</c:v>
                </c:pt>
                <c:pt idx="2854">
                  <c:v>1.0724066894751747E-4</c:v>
                </c:pt>
                <c:pt idx="2855">
                  <c:v>1.0723642453336041E-4</c:v>
                </c:pt>
                <c:pt idx="2856">
                  <c:v>1.0723218874658216E-4</c:v>
                </c:pt>
                <c:pt idx="2857">
                  <c:v>1.0722796157040464E-4</c:v>
                </c:pt>
                <c:pt idx="2858">
                  <c:v>1.0722374298808012E-4</c:v>
                </c:pt>
                <c:pt idx="2859">
                  <c:v>1.0721953298289122E-4</c:v>
                </c:pt>
                <c:pt idx="2860">
                  <c:v>1.0721533153815085E-4</c:v>
                </c:pt>
                <c:pt idx="2861">
                  <c:v>1.0721113863720214E-4</c:v>
                </c:pt>
                <c:pt idx="2862">
                  <c:v>1.0720695426341841E-4</c:v>
                </c:pt>
                <c:pt idx="2863">
                  <c:v>1.0720277840020313E-4</c:v>
                </c:pt>
                <c:pt idx="2864">
                  <c:v>1.0719861103098987E-4</c:v>
                </c:pt>
                <c:pt idx="2865">
                  <c:v>1.0719445213924222E-4</c:v>
                </c:pt>
                <c:pt idx="2866">
                  <c:v>1.0719030170845378E-4</c:v>
                </c:pt>
                <c:pt idx="2867">
                  <c:v>1.0718615972214809E-4</c:v>
                </c:pt>
                <c:pt idx="2868">
                  <c:v>1.0718202616387864E-4</c:v>
                </c:pt>
                <c:pt idx="2869">
                  <c:v>1.071779010172287E-4</c:v>
                </c:pt>
                <c:pt idx="2870">
                  <c:v>1.0717378426581142E-4</c:v>
                </c:pt>
                <c:pt idx="2871">
                  <c:v>1.0716967589326963E-4</c:v>
                </c:pt>
                <c:pt idx="2872">
                  <c:v>1.0716557588327596E-4</c:v>
                </c:pt>
                <c:pt idx="2873">
                  <c:v>1.0716148421953263E-4</c:v>
                </c:pt>
                <c:pt idx="2874">
                  <c:v>1.0715740088577154E-4</c:v>
                </c:pt>
                <c:pt idx="2875">
                  <c:v>1.0715332586575411E-4</c:v>
                </c:pt>
                <c:pt idx="2876">
                  <c:v>1.0714925914327131E-4</c:v>
                </c:pt>
                <c:pt idx="2877">
                  <c:v>1.0714520070214358E-4</c:v>
                </c:pt>
                <c:pt idx="2878">
                  <c:v>1.071411505262208E-4</c:v>
                </c:pt>
                <c:pt idx="2879">
                  <c:v>1.071371085993822E-4</c:v>
                </c:pt>
                <c:pt idx="2880">
                  <c:v>1.071330749055364E-4</c:v>
                </c:pt>
                <c:pt idx="2881">
                  <c:v>1.0712904942862125E-4</c:v>
                </c:pt>
                <c:pt idx="2882">
                  <c:v>1.071250321526039E-4</c:v>
                </c:pt>
                <c:pt idx="2883">
                  <c:v>1.0712102306148064E-4</c:v>
                </c:pt>
                <c:pt idx="2884">
                  <c:v>1.0711702213927694E-4</c:v>
                </c:pt>
                <c:pt idx="2885">
                  <c:v>1.0711302937004737E-4</c:v>
                </c:pt>
                <c:pt idx="2886">
                  <c:v>1.0710904473787553E-4</c:v>
                </c:pt>
                <c:pt idx="2887">
                  <c:v>1.0710506822687409E-4</c:v>
                </c:pt>
                <c:pt idx="2888">
                  <c:v>1.0710109982118459E-4</c:v>
                </c:pt>
                <c:pt idx="2889">
                  <c:v>1.0709713950497758E-4</c:v>
                </c:pt>
                <c:pt idx="2890">
                  <c:v>1.0709318726245241E-4</c:v>
                </c:pt>
                <c:pt idx="2891">
                  <c:v>1.070892430778373E-4</c:v>
                </c:pt>
                <c:pt idx="2892">
                  <c:v>1.070853069353892E-4</c:v>
                </c:pt>
                <c:pt idx="2893">
                  <c:v>1.0708137881939384E-4</c:v>
                </c:pt>
                <c:pt idx="2894">
                  <c:v>1.0707745871416559E-4</c:v>
                </c:pt>
                <c:pt idx="2895">
                  <c:v>1.0707354660404749E-4</c:v>
                </c:pt>
                <c:pt idx="2896">
                  <c:v>1.0706964247341116E-4</c:v>
                </c:pt>
                <c:pt idx="2897">
                  <c:v>1.0706574630665677E-4</c:v>
                </c:pt>
                <c:pt idx="2898">
                  <c:v>1.0706185808821296E-4</c:v>
                </c:pt>
                <c:pt idx="2899">
                  <c:v>1.0705742412267962E-4</c:v>
                </c:pt>
                <c:pt idx="2900">
                  <c:v>1.0705355288402814E-4</c:v>
                </c:pt>
                <c:pt idx="2901">
                  <c:v>1.0704968954493383E-4</c:v>
                </c:pt>
                <c:pt idx="2902">
                  <c:v>1.0704583408994291E-4</c:v>
                </c:pt>
                <c:pt idx="2903">
                  <c:v>1.0704198650362992E-4</c:v>
                </c:pt>
                <c:pt idx="2904">
                  <c:v>1.0703814677059758E-4</c:v>
                </c:pt>
                <c:pt idx="2905">
                  <c:v>1.070343148754768E-4</c:v>
                </c:pt>
                <c:pt idx="2906">
                  <c:v>1.070304908029266E-4</c:v>
                </c:pt>
                <c:pt idx="2907">
                  <c:v>1.0702667453763414E-4</c:v>
                </c:pt>
                <c:pt idx="2908">
                  <c:v>1.0702286606431452E-4</c:v>
                </c:pt>
                <c:pt idx="2909">
                  <c:v>1.0701906536771093E-4</c:v>
                </c:pt>
                <c:pt idx="2910">
                  <c:v>1.0701527243259443E-4</c:v>
                </c:pt>
                <c:pt idx="2911">
                  <c:v>1.0701148724376405E-4</c:v>
                </c:pt>
                <c:pt idx="2912">
                  <c:v>1.0700770978604659E-4</c:v>
                </c:pt>
                <c:pt idx="2913">
                  <c:v>1.0700394004429675E-4</c:v>
                </c:pt>
                <c:pt idx="2914">
                  <c:v>1.0700017800339693E-4</c:v>
                </c:pt>
                <c:pt idx="2915">
                  <c:v>1.0699642364825729E-4</c:v>
                </c:pt>
                <c:pt idx="2916">
                  <c:v>1.0699267696381565E-4</c:v>
                </c:pt>
                <c:pt idx="2917">
                  <c:v>1.0698840441214587E-4</c:v>
                </c:pt>
                <c:pt idx="2918">
                  <c:v>1.0698467411432307E-4</c:v>
                </c:pt>
                <c:pt idx="2919">
                  <c:v>1.0698095144003966E-4</c:v>
                </c:pt>
                <c:pt idx="2920">
                  <c:v>1.0697723637434763E-4</c:v>
                </c:pt>
                <c:pt idx="2921">
                  <c:v>1.0697352890232644E-4</c:v>
                </c:pt>
                <c:pt idx="2922">
                  <c:v>1.0696982900908294E-4</c:v>
                </c:pt>
                <c:pt idx="2923">
                  <c:v>1.069661366797513E-4</c:v>
                </c:pt>
                <c:pt idx="2924">
                  <c:v>1.0696245189949307E-4</c:v>
                </c:pt>
                <c:pt idx="2925">
                  <c:v>1.0695877465349699E-4</c:v>
                </c:pt>
                <c:pt idx="2926">
                  <c:v>1.0695510492697909E-4</c:v>
                </c:pt>
                <c:pt idx="2927">
                  <c:v>1.0695144270518252E-4</c:v>
                </c:pt>
                <c:pt idx="2928">
                  <c:v>1.0694778797337762E-4</c:v>
                </c:pt>
                <c:pt idx="2929">
                  <c:v>1.0694414071686177E-4</c:v>
                </c:pt>
                <c:pt idx="2930">
                  <c:v>1.0694050092095943E-4</c:v>
                </c:pt>
                <c:pt idx="2931">
                  <c:v>1.0693686857102204E-4</c:v>
                </c:pt>
                <c:pt idx="2932">
                  <c:v>1.06933243652428E-4</c:v>
                </c:pt>
                <c:pt idx="2933">
                  <c:v>1.0692962615058263E-4</c:v>
                </c:pt>
                <c:pt idx="2934">
                  <c:v>1.0692601605091812E-4</c:v>
                </c:pt>
                <c:pt idx="2935">
                  <c:v>1.0692241333889347E-4</c:v>
                </c:pt>
                <c:pt idx="2936">
                  <c:v>1.0691881799999448E-4</c:v>
                </c:pt>
                <c:pt idx="2937">
                  <c:v>1.0691523001973366E-4</c:v>
                </c:pt>
                <c:pt idx="2938">
                  <c:v>1.0691164938365025E-4</c:v>
                </c:pt>
                <c:pt idx="2939">
                  <c:v>1.0690807607731013E-4</c:v>
                </c:pt>
                <c:pt idx="2940">
                  <c:v>1.0690451008630573E-4</c:v>
                </c:pt>
                <c:pt idx="2941">
                  <c:v>1.0690095139625613E-4</c:v>
                </c:pt>
                <c:pt idx="2942">
                  <c:v>1.0689739999280686E-4</c:v>
                </c:pt>
                <c:pt idx="2943">
                  <c:v>1.0689385586162999E-4</c:v>
                </c:pt>
                <c:pt idx="2944">
                  <c:v>1.0689031898842393E-4</c:v>
                </c:pt>
                <c:pt idx="2945">
                  <c:v>1.0688678935891358E-4</c:v>
                </c:pt>
                <c:pt idx="2946">
                  <c:v>1.068832669588501E-4</c:v>
                </c:pt>
                <c:pt idx="2947">
                  <c:v>1.0687975177401099E-4</c:v>
                </c:pt>
                <c:pt idx="2948">
                  <c:v>1.0687624379020003E-4</c:v>
                </c:pt>
                <c:pt idx="2949">
                  <c:v>1.0687274299324717E-4</c:v>
                </c:pt>
                <c:pt idx="2950">
                  <c:v>1.0686924936900857E-4</c:v>
                </c:pt>
                <c:pt idx="2951">
                  <c:v>1.0686427089171966E-4</c:v>
                </c:pt>
                <c:pt idx="2952">
                  <c:v>1.068607946282058E-4</c:v>
                </c:pt>
                <c:pt idx="2953">
                  <c:v>1.0685732548911104E-4</c:v>
                </c:pt>
                <c:pt idx="2954">
                  <c:v>1.0685386346040695E-4</c:v>
                </c:pt>
                <c:pt idx="2955">
                  <c:v>1.0685040852809098E-4</c:v>
                </c:pt>
                <c:pt idx="2956">
                  <c:v>1.0684696067818648E-4</c:v>
                </c:pt>
                <c:pt idx="2957">
                  <c:v>1.0684351989674269E-4</c:v>
                </c:pt>
                <c:pt idx="2958">
                  <c:v>1.0684008616983461E-4</c:v>
                </c:pt>
                <c:pt idx="2959">
                  <c:v>1.0683665948356305E-4</c:v>
                </c:pt>
                <c:pt idx="2960">
                  <c:v>1.0683323982405453E-4</c:v>
                </c:pt>
                <c:pt idx="2961">
                  <c:v>1.0682982717746124E-4</c:v>
                </c:pt>
                <c:pt idx="2962">
                  <c:v>1.0682642152996104E-4</c:v>
                </c:pt>
                <c:pt idx="2963">
                  <c:v>1.0682302286775735E-4</c:v>
                </c:pt>
                <c:pt idx="2964">
                  <c:v>1.0681914721814175E-4</c:v>
                </c:pt>
                <c:pt idx="2965">
                  <c:v>1.0681576347809158E-4</c:v>
                </c:pt>
                <c:pt idx="2966">
                  <c:v>1.0681238668014346E-4</c:v>
                </c:pt>
                <c:pt idx="2967">
                  <c:v>1.0680901681060647E-4</c:v>
                </c:pt>
                <c:pt idx="2968">
                  <c:v>1.06805653855815E-4</c:v>
                </c:pt>
                <c:pt idx="2969">
                  <c:v>1.0680229780212879E-4</c:v>
                </c:pt>
                <c:pt idx="2970">
                  <c:v>1.0679894863593291E-4</c:v>
                </c:pt>
                <c:pt idx="2971">
                  <c:v>1.0679560634363768E-4</c:v>
                </c:pt>
                <c:pt idx="2972">
                  <c:v>1.0679227091167858E-4</c:v>
                </c:pt>
                <c:pt idx="2973">
                  <c:v>1.0678894232651632E-4</c:v>
                </c:pt>
                <c:pt idx="2974">
                  <c:v>1.0678562057463671E-4</c:v>
                </c:pt>
                <c:pt idx="2975">
                  <c:v>1.0678230564255065E-4</c:v>
                </c:pt>
                <c:pt idx="2976">
                  <c:v>1.0677899751679409E-4</c:v>
                </c:pt>
                <c:pt idx="2977">
                  <c:v>1.0677569618392798E-4</c:v>
                </c:pt>
                <c:pt idx="2978">
                  <c:v>1.0677240163053822E-4</c:v>
                </c:pt>
                <c:pt idx="2979">
                  <c:v>1.0676911384323567E-4</c:v>
                </c:pt>
                <c:pt idx="2980">
                  <c:v>1.0676583280865602E-4</c:v>
                </c:pt>
                <c:pt idx="2981">
                  <c:v>1.0676255851345982E-4</c:v>
                </c:pt>
                <c:pt idx="2982">
                  <c:v>1.0675929094433243E-4</c:v>
                </c:pt>
                <c:pt idx="2983">
                  <c:v>1.0675603008798392E-4</c:v>
                </c:pt>
                <c:pt idx="2984">
                  <c:v>1.0675277593114912E-4</c:v>
                </c:pt>
                <c:pt idx="2985">
                  <c:v>1.0674952846058751E-4</c:v>
                </c:pt>
                <c:pt idx="2986">
                  <c:v>1.0674628766308321E-4</c:v>
                </c:pt>
                <c:pt idx="2987">
                  <c:v>1.0674305352544492E-4</c:v>
                </c:pt>
                <c:pt idx="2988">
                  <c:v>1.067398260345059E-4</c:v>
                </c:pt>
                <c:pt idx="2989">
                  <c:v>1.0673660517712388E-4</c:v>
                </c:pt>
                <c:pt idx="2990">
                  <c:v>1.0673339094018113E-4</c:v>
                </c:pt>
                <c:pt idx="2991">
                  <c:v>1.0673018331058427E-4</c:v>
                </c:pt>
                <c:pt idx="2992">
                  <c:v>1.0672698227526435E-4</c:v>
                </c:pt>
                <c:pt idx="2993">
                  <c:v>1.0672378782117675E-4</c:v>
                </c:pt>
                <c:pt idx="2994">
                  <c:v>1.0672059993530115E-4</c:v>
                </c:pt>
                <c:pt idx="2995">
                  <c:v>1.067174186046415E-4</c:v>
                </c:pt>
                <c:pt idx="2996">
                  <c:v>1.0671424381622598E-4</c:v>
                </c:pt>
                <c:pt idx="2997">
                  <c:v>1.0671107555710691E-4</c:v>
                </c:pt>
                <c:pt idx="2998">
                  <c:v>1.067079138143608E-4</c:v>
                </c:pt>
                <c:pt idx="2999">
                  <c:v>1.0670475857508824E-4</c:v>
                </c:pt>
                <c:pt idx="3000">
                  <c:v>1.0670160982641389E-4</c:v>
                </c:pt>
                <c:pt idx="3001">
                  <c:v>1.0669846755548641E-4</c:v>
                </c:pt>
                <c:pt idx="3002">
                  <c:v>1.0669533174947844E-4</c:v>
                </c:pt>
                <c:pt idx="3003">
                  <c:v>1.0669220239558658E-4</c:v>
                </c:pt>
                <c:pt idx="3004">
                  <c:v>1.066890794810313E-4</c:v>
                </c:pt>
                <c:pt idx="3005">
                  <c:v>1.0668596299305697E-4</c:v>
                </c:pt>
                <c:pt idx="3006">
                  <c:v>1.0668285291893174E-4</c:v>
                </c:pt>
                <c:pt idx="3007">
                  <c:v>1.0667974924594755E-4</c:v>
                </c:pt>
                <c:pt idx="3008">
                  <c:v>1.0667665196142008E-4</c:v>
                </c:pt>
                <c:pt idx="3009">
                  <c:v>1.066735610526887E-4</c:v>
                </c:pt>
                <c:pt idx="3010">
                  <c:v>1.0667047650711646E-4</c:v>
                </c:pt>
                <c:pt idx="3011">
                  <c:v>1.0666739831209E-4</c:v>
                </c:pt>
                <c:pt idx="3012">
                  <c:v>1.0666432645501957E-4</c:v>
                </c:pt>
                <c:pt idx="3013">
                  <c:v>1.0666126092333894E-4</c:v>
                </c:pt>
                <c:pt idx="3014">
                  <c:v>1.0665820170450537E-4</c:v>
                </c:pt>
                <c:pt idx="3015">
                  <c:v>1.0665514878599959E-4</c:v>
                </c:pt>
                <c:pt idx="3016">
                  <c:v>1.0665210215532576E-4</c:v>
                </c:pt>
                <c:pt idx="3017">
                  <c:v>1.0664906180001141E-4</c:v>
                </c:pt>
                <c:pt idx="3018">
                  <c:v>1.0664602770760742E-4</c:v>
                </c:pt>
                <c:pt idx="3019">
                  <c:v>1.0664299986568794E-4</c:v>
                </c:pt>
                <c:pt idx="3020">
                  <c:v>1.0663997826185043E-4</c:v>
                </c:pt>
                <c:pt idx="3021">
                  <c:v>1.0663696288371552E-4</c:v>
                </c:pt>
                <c:pt idx="3022">
                  <c:v>1.066339537189271E-4</c:v>
                </c:pt>
                <c:pt idx="3023">
                  <c:v>1.0663095075515211E-4</c:v>
                </c:pt>
                <c:pt idx="3024">
                  <c:v>1.0662795398008068E-4</c:v>
                </c:pt>
                <c:pt idx="3025">
                  <c:v>1.0662496338142594E-4</c:v>
                </c:pt>
                <c:pt idx="3026">
                  <c:v>1.0662197894692409E-4</c:v>
                </c:pt>
                <c:pt idx="3027">
                  <c:v>1.066190006643343E-4</c:v>
                </c:pt>
                <c:pt idx="3028">
                  <c:v>1.0661602852143868E-4</c:v>
                </c:pt>
                <c:pt idx="3029">
                  <c:v>1.066130625060423E-4</c:v>
                </c:pt>
                <c:pt idx="3030">
                  <c:v>1.0661010260597302E-4</c:v>
                </c:pt>
                <c:pt idx="3031">
                  <c:v>1.066071488090816E-4</c:v>
                </c:pt>
                <c:pt idx="3032">
                  <c:v>1.0660420110324157E-4</c:v>
                </c:pt>
                <c:pt idx="3033">
                  <c:v>1.0660125947634923E-4</c:v>
                </c:pt>
                <c:pt idx="3034">
                  <c:v>1.0659832391632354E-4</c:v>
                </c:pt>
                <c:pt idx="3035">
                  <c:v>1.0659539441110621E-4</c:v>
                </c:pt>
                <c:pt idx="3036">
                  <c:v>1.0659247094866156E-4</c:v>
                </c:pt>
                <c:pt idx="3037">
                  <c:v>1.0658955351697651E-4</c:v>
                </c:pt>
                <c:pt idx="3038">
                  <c:v>1.0658664210406054E-4</c:v>
                </c:pt>
                <c:pt idx="3039">
                  <c:v>1.0658373669794565E-4</c:v>
                </c:pt>
                <c:pt idx="3040">
                  <c:v>1.0658083728668635E-4</c:v>
                </c:pt>
                <c:pt idx="3041">
                  <c:v>1.0657794385835956E-4</c:v>
                </c:pt>
                <c:pt idx="3042">
                  <c:v>1.0657505640106465E-4</c:v>
                </c:pt>
                <c:pt idx="3043">
                  <c:v>1.0657217490292332E-4</c:v>
                </c:pt>
                <c:pt idx="3044">
                  <c:v>1.0656929935207963E-4</c:v>
                </c:pt>
                <c:pt idx="3045">
                  <c:v>1.0656642973669994E-4</c:v>
                </c:pt>
                <c:pt idx="3046">
                  <c:v>1.0656356604497285E-4</c:v>
                </c:pt>
                <c:pt idx="3047">
                  <c:v>1.0656070826510918E-4</c:v>
                </c:pt>
                <c:pt idx="3048">
                  <c:v>1.0655785638534194E-4</c:v>
                </c:pt>
                <c:pt idx="3049">
                  <c:v>1.0655501039392628E-4</c:v>
                </c:pt>
                <c:pt idx="3050">
                  <c:v>1.0655217027913945E-4</c:v>
                </c:pt>
                <c:pt idx="3051">
                  <c:v>1.0654933602928078E-4</c:v>
                </c:pt>
                <c:pt idx="3052">
                  <c:v>1.0654650763267161E-4</c:v>
                </c:pt>
                <c:pt idx="3053">
                  <c:v>1.0654368507765529E-4</c:v>
                </c:pt>
                <c:pt idx="3054">
                  <c:v>1.0654086835259714E-4</c:v>
                </c:pt>
                <c:pt idx="3055">
                  <c:v>1.0653805744588434E-4</c:v>
                </c:pt>
                <c:pt idx="3056">
                  <c:v>1.0653525234592601E-4</c:v>
                </c:pt>
                <c:pt idx="3057">
                  <c:v>1.0653245304115307E-4</c:v>
                </c:pt>
                <c:pt idx="3058">
                  <c:v>1.0652965952001829E-4</c:v>
                </c:pt>
                <c:pt idx="3059">
                  <c:v>1.0652687177099617E-4</c:v>
                </c:pt>
                <c:pt idx="3060">
                  <c:v>1.0652408978258295E-4</c:v>
                </c:pt>
                <c:pt idx="3061">
                  <c:v>1.0652131354329656E-4</c:v>
                </c:pt>
                <c:pt idx="3062">
                  <c:v>1.0651854304167658E-4</c:v>
                </c:pt>
                <c:pt idx="3063">
                  <c:v>1.0651577826628426E-4</c:v>
                </c:pt>
                <c:pt idx="3064">
                  <c:v>1.0651301920570234E-4</c:v>
                </c:pt>
                <c:pt idx="3065">
                  <c:v>1.0651026584853518E-4</c:v>
                </c:pt>
                <c:pt idx="3066">
                  <c:v>1.0650751818340865E-4</c:v>
                </c:pt>
                <c:pt idx="3067">
                  <c:v>1.0650477619897E-4</c:v>
                </c:pt>
                <c:pt idx="3068">
                  <c:v>1.0650203988388804E-4</c:v>
                </c:pt>
                <c:pt idx="3069">
                  <c:v>1.0649930922685289E-4</c:v>
                </c:pt>
                <c:pt idx="3070">
                  <c:v>1.0649658421657605E-4</c:v>
                </c:pt>
                <c:pt idx="3071">
                  <c:v>1.0649386484179036E-4</c:v>
                </c:pt>
                <c:pt idx="3072">
                  <c:v>1.0649115109124992E-4</c:v>
                </c:pt>
                <c:pt idx="3073">
                  <c:v>1.0648844295373012E-4</c:v>
                </c:pt>
                <c:pt idx="3074">
                  <c:v>1.0648574041802753E-4</c:v>
                </c:pt>
                <c:pt idx="3075">
                  <c:v>1.0648304347295991E-4</c:v>
                </c:pt>
                <c:pt idx="3076">
                  <c:v>1.0648035210736614E-4</c:v>
                </c:pt>
                <c:pt idx="3077">
                  <c:v>1.0647766631010626E-4</c:v>
                </c:pt>
                <c:pt idx="3078">
                  <c:v>1.0647498607006129E-4</c:v>
                </c:pt>
                <c:pt idx="3079">
                  <c:v>1.0647231137613339E-4</c:v>
                </c:pt>
                <c:pt idx="3080">
                  <c:v>1.0646964221724562E-4</c:v>
                </c:pt>
                <c:pt idx="3081">
                  <c:v>1.0646697858234205E-4</c:v>
                </c:pt>
                <c:pt idx="3082">
                  <c:v>1.0646432046038768E-4</c:v>
                </c:pt>
                <c:pt idx="3083">
                  <c:v>1.0646166784036834E-4</c:v>
                </c:pt>
                <c:pt idx="3084">
                  <c:v>1.0645902071129077E-4</c:v>
                </c:pt>
                <c:pt idx="3085">
                  <c:v>1.0645637906218251E-4</c:v>
                </c:pt>
                <c:pt idx="3086">
                  <c:v>1.0645374288209187E-4</c:v>
                </c:pt>
                <c:pt idx="3087">
                  <c:v>1.064511121600879E-4</c:v>
                </c:pt>
                <c:pt idx="3088">
                  <c:v>1.0644848688526036E-4</c:v>
                </c:pt>
                <c:pt idx="3089">
                  <c:v>1.0644586704671971E-4</c:v>
                </c:pt>
                <c:pt idx="3090">
                  <c:v>1.0644325263359701E-4</c:v>
                </c:pt>
                <c:pt idx="3091">
                  <c:v>1.0644064363504392E-4</c:v>
                </c:pt>
                <c:pt idx="3092">
                  <c:v>1.064380400402327E-4</c:v>
                </c:pt>
                <c:pt idx="3093">
                  <c:v>1.0643544183835608E-4</c:v>
                </c:pt>
                <c:pt idx="3094">
                  <c:v>1.0643284901862736E-4</c:v>
                </c:pt>
                <c:pt idx="3095">
                  <c:v>1.0643026157028024E-4</c:v>
                </c:pt>
                <c:pt idx="3096">
                  <c:v>1.0642767948256885E-4</c:v>
                </c:pt>
                <c:pt idx="3097">
                  <c:v>1.0642510274476773E-4</c:v>
                </c:pt>
                <c:pt idx="3098">
                  <c:v>1.0642253134617177E-4</c:v>
                </c:pt>
                <c:pt idx="3099">
                  <c:v>1.0641996527609613E-4</c:v>
                </c:pt>
                <c:pt idx="3100">
                  <c:v>1.064174045238763E-4</c:v>
                </c:pt>
                <c:pt idx="3101">
                  <c:v>1.0641484907886803E-4</c:v>
                </c:pt>
                <c:pt idx="3102">
                  <c:v>1.0641229893044723E-4</c:v>
                </c:pt>
                <c:pt idx="3103">
                  <c:v>1.0640975406801002E-4</c:v>
                </c:pt>
                <c:pt idx="3104">
                  <c:v>1.0640721448097264E-4</c:v>
                </c:pt>
                <c:pt idx="3105">
                  <c:v>1.0640468015877145E-4</c:v>
                </c:pt>
                <c:pt idx="3106">
                  <c:v>1.0640215109086287E-4</c:v>
                </c:pt>
                <c:pt idx="3107">
                  <c:v>1.0639962726672338E-4</c:v>
                </c:pt>
                <c:pt idx="3108">
                  <c:v>1.0639710867584944E-4</c:v>
                </c:pt>
                <c:pt idx="3109">
                  <c:v>1.0639459530775747E-4</c:v>
                </c:pt>
                <c:pt idx="3110">
                  <c:v>1.0639208715198387E-4</c:v>
                </c:pt>
                <c:pt idx="3111">
                  <c:v>1.0638958419808485E-4</c:v>
                </c:pt>
                <c:pt idx="3112">
                  <c:v>1.0638708643563656E-4</c:v>
                </c:pt>
                <c:pt idx="3113">
                  <c:v>1.0638459385423494E-4</c:v>
                </c:pt>
                <c:pt idx="3114">
                  <c:v>1.0638210644349575E-4</c:v>
                </c:pt>
                <c:pt idx="3115">
                  <c:v>1.0637962419305448E-4</c:v>
                </c:pt>
                <c:pt idx="3116">
                  <c:v>1.0637714709256637E-4</c:v>
                </c:pt>
                <c:pt idx="3117">
                  <c:v>1.0637467513170633E-4</c:v>
                </c:pt>
                <c:pt idx="3118">
                  <c:v>1.0637220830016893E-4</c:v>
                </c:pt>
                <c:pt idx="3119">
                  <c:v>1.0636974658766837E-4</c:v>
                </c:pt>
                <c:pt idx="3120">
                  <c:v>1.0636728998393844E-4</c:v>
                </c:pt>
                <c:pt idx="3121">
                  <c:v>1.0636483847873245E-4</c:v>
                </c:pt>
                <c:pt idx="3122">
                  <c:v>1.0636239206182328E-4</c:v>
                </c:pt>
                <c:pt idx="3123">
                  <c:v>1.0635995072300326E-4</c:v>
                </c:pt>
                <c:pt idx="3124">
                  <c:v>1.0635751445208418E-4</c:v>
                </c:pt>
                <c:pt idx="3125">
                  <c:v>1.0635473633501173E-4</c:v>
                </c:pt>
                <c:pt idx="3126">
                  <c:v>1.0635231088966338E-4</c:v>
                </c:pt>
                <c:pt idx="3127">
                  <c:v>1.0634989048032214E-4</c:v>
                </c:pt>
                <c:pt idx="3128">
                  <c:v>1.0634747509688001E-4</c:v>
                </c:pt>
                <c:pt idx="3129">
                  <c:v>1.0634506472924829E-4</c:v>
                </c:pt>
                <c:pt idx="3130">
                  <c:v>1.0634265936735749E-4</c:v>
                </c:pt>
                <c:pt idx="3131">
                  <c:v>1.0634025900115737E-4</c:v>
                </c:pt>
                <c:pt idx="3132">
                  <c:v>1.0633786362061683E-4</c:v>
                </c:pt>
                <c:pt idx="3133">
                  <c:v>1.0633547321572393E-4</c:v>
                </c:pt>
                <c:pt idx="3134">
                  <c:v>1.0633308777648585E-4</c:v>
                </c:pt>
                <c:pt idx="3135">
                  <c:v>1.0633070729292882E-4</c:v>
                </c:pt>
                <c:pt idx="3136">
                  <c:v>1.0632833175509811E-4</c:v>
                </c:pt>
                <c:pt idx="3137">
                  <c:v>1.0632596115305805E-4</c:v>
                </c:pt>
                <c:pt idx="3138">
                  <c:v>1.0632359547689185E-4</c:v>
                </c:pt>
                <c:pt idx="3139">
                  <c:v>1.0632123471670176E-4</c:v>
                </c:pt>
                <c:pt idx="3140">
                  <c:v>1.0631887886260888E-4</c:v>
                </c:pt>
                <c:pt idx="3141">
                  <c:v>1.0631652790475321E-4</c:v>
                </c:pt>
                <c:pt idx="3142">
                  <c:v>1.0631418183329357E-4</c:v>
                </c:pt>
                <c:pt idx="3143">
                  <c:v>1.0631184063840762E-4</c:v>
                </c:pt>
                <c:pt idx="3144">
                  <c:v>1.0630950431029174E-4</c:v>
                </c:pt>
                <c:pt idx="3145">
                  <c:v>1.0630717283916114E-4</c:v>
                </c:pt>
                <c:pt idx="3146">
                  <c:v>1.0630484621524966E-4</c:v>
                </c:pt>
                <c:pt idx="3147">
                  <c:v>1.0630252442880987E-4</c:v>
                </c:pt>
                <c:pt idx="3148">
                  <c:v>1.0630020747011294E-4</c:v>
                </c:pt>
                <c:pt idx="3149">
                  <c:v>1.0629789532944868E-4</c:v>
                </c:pt>
                <c:pt idx="3150">
                  <c:v>1.0629558799712547E-4</c:v>
                </c:pt>
                <c:pt idx="3151">
                  <c:v>1.0629328546347027E-4</c:v>
                </c:pt>
                <c:pt idx="3152">
                  <c:v>1.0629098771882848E-4</c:v>
                </c:pt>
                <c:pt idx="3153">
                  <c:v>1.0628869475356404E-4</c:v>
                </c:pt>
                <c:pt idx="3154">
                  <c:v>1.0628640655805932E-4</c:v>
                </c:pt>
                <c:pt idx="3155">
                  <c:v>1.0628412312271511E-4</c:v>
                </c:pt>
                <c:pt idx="3156">
                  <c:v>1.0628184443795058E-4</c:v>
                </c:pt>
                <c:pt idx="3157">
                  <c:v>1.0627957049420325E-4</c:v>
                </c:pt>
                <c:pt idx="3158">
                  <c:v>1.0627730128192896E-4</c:v>
                </c:pt>
                <c:pt idx="3159">
                  <c:v>1.0627471367789413E-4</c:v>
                </c:pt>
                <c:pt idx="3160">
                  <c:v>1.0627245457243713E-4</c:v>
                </c:pt>
                <c:pt idx="3161">
                  <c:v>1.0627020016857614E-4</c:v>
                </c:pt>
                <c:pt idx="3162">
                  <c:v>1.0626795045684255E-4</c:v>
                </c:pt>
                <c:pt idx="3163">
                  <c:v>1.0626570542778589E-4</c:v>
                </c:pt>
                <c:pt idx="3164">
                  <c:v>1.0626346507197381E-4</c:v>
                </c:pt>
                <c:pt idx="3165">
                  <c:v>1.0626122937999208E-4</c:v>
                </c:pt>
                <c:pt idx="3166">
                  <c:v>1.0625899834244452E-4</c:v>
                </c:pt>
                <c:pt idx="3167">
                  <c:v>1.0625677194995293E-4</c:v>
                </c:pt>
                <c:pt idx="3168">
                  <c:v>1.0625455019315715E-4</c:v>
                </c:pt>
                <c:pt idx="3169">
                  <c:v>1.0625233306271497E-4</c:v>
                </c:pt>
                <c:pt idx="3170">
                  <c:v>1.0625012054930209E-4</c:v>
                </c:pt>
                <c:pt idx="3171">
                  <c:v>1.0624791264361215E-4</c:v>
                </c:pt>
                <c:pt idx="3172">
                  <c:v>1.062457093363566E-4</c:v>
                </c:pt>
                <c:pt idx="3173">
                  <c:v>1.0624351061826479E-4</c:v>
                </c:pt>
                <c:pt idx="3174">
                  <c:v>1.062413164800838E-4</c:v>
                </c:pt>
                <c:pt idx="3175">
                  <c:v>1.0623912691257855E-4</c:v>
                </c:pt>
                <c:pt idx="3176">
                  <c:v>1.0623694190653164E-4</c:v>
                </c:pt>
                <c:pt idx="3177">
                  <c:v>1.0623476145274343E-4</c:v>
                </c:pt>
                <c:pt idx="3178">
                  <c:v>1.0623258554203192E-4</c:v>
                </c:pt>
                <c:pt idx="3179">
                  <c:v>1.0623041416523277E-4</c:v>
                </c:pt>
                <c:pt idx="3180">
                  <c:v>1.0622824731319926E-4</c:v>
                </c:pt>
                <c:pt idx="3181">
                  <c:v>1.0622608497680226E-4</c:v>
                </c:pt>
                <c:pt idx="3182">
                  <c:v>1.0622392714693014E-4</c:v>
                </c:pt>
                <c:pt idx="3183">
                  <c:v>1.0622177381448887E-4</c:v>
                </c:pt>
                <c:pt idx="3184">
                  <c:v>1.0621962497040185E-4</c:v>
                </c:pt>
                <c:pt idx="3185">
                  <c:v>1.0621748060560997E-4</c:v>
                </c:pt>
                <c:pt idx="3186">
                  <c:v>1.0621534071107152E-4</c:v>
                </c:pt>
                <c:pt idx="3187">
                  <c:v>1.0621320527776222E-4</c:v>
                </c:pt>
                <c:pt idx="3188">
                  <c:v>1.0621107429667513E-4</c:v>
                </c:pt>
                <c:pt idx="3189">
                  <c:v>1.0620894775882064E-4</c:v>
                </c:pt>
                <c:pt idx="3190">
                  <c:v>1.0620682565522647E-4</c:v>
                </c:pt>
                <c:pt idx="3191">
                  <c:v>1.0620470797693762E-4</c:v>
                </c:pt>
                <c:pt idx="3192">
                  <c:v>1.0620259471501627E-4</c:v>
                </c:pt>
                <c:pt idx="3193">
                  <c:v>1.0620048586054188E-4</c:v>
                </c:pt>
                <c:pt idx="3194">
                  <c:v>1.0619838140461108E-4</c:v>
                </c:pt>
                <c:pt idx="3195">
                  <c:v>1.0619628133833761E-4</c:v>
                </c:pt>
                <c:pt idx="3196">
                  <c:v>1.0619418565285236E-4</c:v>
                </c:pt>
                <c:pt idx="3197">
                  <c:v>1.0619209433930333E-4</c:v>
                </c:pt>
                <c:pt idx="3198">
                  <c:v>1.0619000738885552E-4</c:v>
                </c:pt>
                <c:pt idx="3199">
                  <c:v>1.0618792479269101E-4</c:v>
                </c:pt>
                <c:pt idx="3200">
                  <c:v>1.0618584654200888E-4</c:v>
                </c:pt>
                <c:pt idx="3201">
                  <c:v>1.0618377262802514E-4</c:v>
                </c:pt>
                <c:pt idx="3202">
                  <c:v>1.0618170304197276E-4</c:v>
                </c:pt>
                <c:pt idx="3203">
                  <c:v>1.0617963777510163E-4</c:v>
                </c:pt>
                <c:pt idx="3204">
                  <c:v>1.0617757681867847E-4</c:v>
                </c:pt>
                <c:pt idx="3205">
                  <c:v>1.0617552016398691E-4</c:v>
                </c:pt>
                <c:pt idx="3206">
                  <c:v>1.0617346780232737E-4</c:v>
                </c:pt>
                <c:pt idx="3207">
                  <c:v>1.0617141972501703E-4</c:v>
                </c:pt>
                <c:pt idx="3208">
                  <c:v>1.0616937592338986E-4</c:v>
                </c:pt>
                <c:pt idx="3209">
                  <c:v>1.0616733638879657E-4</c:v>
                </c:pt>
                <c:pt idx="3210">
                  <c:v>1.0616530111260452E-4</c:v>
                </c:pt>
                <c:pt idx="3211">
                  <c:v>1.0616298028598786E-4</c:v>
                </c:pt>
                <c:pt idx="3212">
                  <c:v>1.061609541059498E-4</c:v>
                </c:pt>
                <c:pt idx="3213">
                  <c:v>1.061589321572903E-4</c:v>
                </c:pt>
                <c:pt idx="3214">
                  <c:v>1.0615691443144558E-4</c:v>
                </c:pt>
                <c:pt idx="3215">
                  <c:v>1.0615490091986844E-4</c:v>
                </c:pt>
                <c:pt idx="3216">
                  <c:v>1.0615289161402818E-4</c:v>
                </c:pt>
                <c:pt idx="3217">
                  <c:v>1.0615088650541059E-4</c:v>
                </c:pt>
                <c:pt idx="3218">
                  <c:v>1.0614888558551791E-4</c:v>
                </c:pt>
                <c:pt idx="3219">
                  <c:v>1.0614688884586881E-4</c:v>
                </c:pt>
                <c:pt idx="3220">
                  <c:v>1.0614489627799834E-4</c:v>
                </c:pt>
                <c:pt idx="3221">
                  <c:v>1.0614290787345796E-4</c:v>
                </c:pt>
                <c:pt idx="3222">
                  <c:v>1.0614092362381542E-4</c:v>
                </c:pt>
                <c:pt idx="3223">
                  <c:v>1.061389435206548E-4</c:v>
                </c:pt>
                <c:pt idx="3224">
                  <c:v>1.0613584028736214E-4</c:v>
                </c:pt>
                <c:pt idx="3225">
                  <c:v>1.0613387080805291E-4</c:v>
                </c:pt>
                <c:pt idx="3226">
                  <c:v>1.0613190544530144E-4</c:v>
                </c:pt>
                <c:pt idx="3227">
                  <c:v>1.0612994419076598E-4</c:v>
                </c:pt>
                <c:pt idx="3228">
                  <c:v>1.0612798703612094E-4</c:v>
                </c:pt>
                <c:pt idx="3229">
                  <c:v>1.0612603397305684E-4</c:v>
                </c:pt>
                <c:pt idx="3230">
                  <c:v>1.0612408499328031E-4</c:v>
                </c:pt>
                <c:pt idx="3231">
                  <c:v>1.06122140088514E-4</c:v>
                </c:pt>
                <c:pt idx="3232">
                  <c:v>1.0612019925049663E-4</c:v>
                </c:pt>
                <c:pt idx="3233">
                  <c:v>1.061182624709829E-4</c:v>
                </c:pt>
                <c:pt idx="3234">
                  <c:v>1.0611632974174348E-4</c:v>
                </c:pt>
                <c:pt idx="3235">
                  <c:v>1.0611440105456499E-4</c:v>
                </c:pt>
                <c:pt idx="3236">
                  <c:v>1.0611247640124998E-4</c:v>
                </c:pt>
                <c:pt idx="3237">
                  <c:v>1.0611055577361686E-4</c:v>
                </c:pt>
                <c:pt idx="3238">
                  <c:v>1.0610863916349991E-4</c:v>
                </c:pt>
                <c:pt idx="3239">
                  <c:v>1.0610672656274926E-4</c:v>
                </c:pt>
                <c:pt idx="3240">
                  <c:v>1.0610481796323081E-4</c:v>
                </c:pt>
                <c:pt idx="3241">
                  <c:v>1.0610291335682624E-4</c:v>
                </c:pt>
                <c:pt idx="3242">
                  <c:v>1.0610101273543299E-4</c:v>
                </c:pt>
                <c:pt idx="3243">
                  <c:v>1.0609911609096421E-4</c:v>
                </c:pt>
                <c:pt idx="3244">
                  <c:v>1.0609722341534872E-4</c:v>
                </c:pt>
                <c:pt idx="3245">
                  <c:v>1.0609533470053101E-4</c:v>
                </c:pt>
                <c:pt idx="3246">
                  <c:v>1.0609344993847122E-4</c:v>
                </c:pt>
                <c:pt idx="3247">
                  <c:v>1.0609156912114507E-4</c:v>
                </c:pt>
                <c:pt idx="3248">
                  <c:v>1.0608969224054384E-4</c:v>
                </c:pt>
                <c:pt idx="3249">
                  <c:v>1.0608781928867441E-4</c:v>
                </c:pt>
                <c:pt idx="3250">
                  <c:v>1.0608595025755913E-4</c:v>
                </c:pt>
                <c:pt idx="3251">
                  <c:v>1.0608408513923587E-4</c:v>
                </c:pt>
                <c:pt idx="3252">
                  <c:v>1.0608222392575793E-4</c:v>
                </c:pt>
                <c:pt idx="3253">
                  <c:v>1.0608036660919408E-4</c:v>
                </c:pt>
                <c:pt idx="3254">
                  <c:v>1.0607851318162847E-4</c:v>
                </c:pt>
                <c:pt idx="3255">
                  <c:v>1.0607666363516065E-4</c:v>
                </c:pt>
                <c:pt idx="3256">
                  <c:v>1.060748179619055E-4</c:v>
                </c:pt>
                <c:pt idx="3257">
                  <c:v>1.0607297615399325E-4</c:v>
                </c:pt>
                <c:pt idx="3258">
                  <c:v>1.0607113820356939E-4</c:v>
                </c:pt>
                <c:pt idx="3259">
                  <c:v>1.0606930410279472E-4</c:v>
                </c:pt>
                <c:pt idx="3260">
                  <c:v>1.0606747384384524E-4</c:v>
                </c:pt>
                <c:pt idx="3261">
                  <c:v>1.0606564741891218E-4</c:v>
                </c:pt>
                <c:pt idx="3262">
                  <c:v>1.0606382482020197E-4</c:v>
                </c:pt>
                <c:pt idx="3263">
                  <c:v>1.0606200603993619E-4</c:v>
                </c:pt>
                <c:pt idx="3264">
                  <c:v>1.0606019107035153E-4</c:v>
                </c:pt>
                <c:pt idx="3265">
                  <c:v>1.0605837990369979E-4</c:v>
                </c:pt>
                <c:pt idx="3266">
                  <c:v>1.0605657253224786E-4</c:v>
                </c:pt>
                <c:pt idx="3267">
                  <c:v>1.0605476894827769E-4</c:v>
                </c:pt>
                <c:pt idx="3268">
                  <c:v>1.0605296914408621E-4</c:v>
                </c:pt>
                <c:pt idx="3269">
                  <c:v>1.0605117311198538E-4</c:v>
                </c:pt>
                <c:pt idx="3270">
                  <c:v>1.060493808443021E-4</c:v>
                </c:pt>
                <c:pt idx="3271">
                  <c:v>1.0604759233337822E-4</c:v>
                </c:pt>
                <c:pt idx="3272">
                  <c:v>1.0604580757157052E-4</c:v>
                </c:pt>
                <c:pt idx="3273">
                  <c:v>1.0604402655125064E-4</c:v>
                </c:pt>
                <c:pt idx="3274">
                  <c:v>1.0604224926480507E-4</c:v>
                </c:pt>
                <c:pt idx="3275">
                  <c:v>1.0604047570463518E-4</c:v>
                </c:pt>
                <c:pt idx="3276">
                  <c:v>1.060387058631571E-4</c:v>
                </c:pt>
                <c:pt idx="3277">
                  <c:v>1.0603693973280173E-4</c:v>
                </c:pt>
                <c:pt idx="3278">
                  <c:v>1.0603517730601478E-4</c:v>
                </c:pt>
                <c:pt idx="3279">
                  <c:v>1.0603341857525661E-4</c:v>
                </c:pt>
                <c:pt idx="3280">
                  <c:v>1.0603166353300233E-4</c:v>
                </c:pt>
                <c:pt idx="3281">
                  <c:v>1.0602991217174169E-4</c:v>
                </c:pt>
                <c:pt idx="3282">
                  <c:v>1.0602816448397911E-4</c:v>
                </c:pt>
                <c:pt idx="3283">
                  <c:v>1.060264204622336E-4</c:v>
                </c:pt>
                <c:pt idx="3284">
                  <c:v>1.0602468009903877E-4</c:v>
                </c:pt>
                <c:pt idx="3285">
                  <c:v>1.0602294338694281E-4</c:v>
                </c:pt>
                <c:pt idx="3286">
                  <c:v>1.0602121031850841E-4</c:v>
                </c:pt>
                <c:pt idx="3287">
                  <c:v>1.0601948088631283E-4</c:v>
                </c:pt>
                <c:pt idx="3288">
                  <c:v>1.0601775508294774E-4</c:v>
                </c:pt>
                <c:pt idx="3289">
                  <c:v>1.0601603290101935E-4</c:v>
                </c:pt>
                <c:pt idx="3290">
                  <c:v>1.0601431433314822E-4</c:v>
                </c:pt>
                <c:pt idx="3291">
                  <c:v>1.0601259937196937E-4</c:v>
                </c:pt>
                <c:pt idx="3292">
                  <c:v>1.0601088801013218E-4</c:v>
                </c:pt>
                <c:pt idx="3293">
                  <c:v>1.0600918024030039E-4</c:v>
                </c:pt>
                <c:pt idx="3294">
                  <c:v>1.0600747605515206E-4</c:v>
                </c:pt>
                <c:pt idx="3295">
                  <c:v>1.0600577544737955E-4</c:v>
                </c:pt>
                <c:pt idx="3296">
                  <c:v>1.0600407840968952E-4</c:v>
                </c:pt>
                <c:pt idx="3297">
                  <c:v>1.0600238493480282E-4</c:v>
                </c:pt>
                <c:pt idx="3298">
                  <c:v>1.0600069501545459E-4</c:v>
                </c:pt>
                <c:pt idx="3299">
                  <c:v>1.0599900864439412E-4</c:v>
                </c:pt>
                <c:pt idx="3300">
                  <c:v>1.0599732581438488E-4</c:v>
                </c:pt>
                <c:pt idx="3301">
                  <c:v>1.0599564651820451E-4</c:v>
                </c:pt>
                <c:pt idx="3302">
                  <c:v>1.0599397074864474E-4</c:v>
                </c:pt>
                <c:pt idx="3303">
                  <c:v>1.0599229849851141E-4</c:v>
                </c:pt>
                <c:pt idx="3304">
                  <c:v>1.0599062976062441E-4</c:v>
                </c:pt>
                <c:pt idx="3305">
                  <c:v>1.059889645278177E-4</c:v>
                </c:pt>
                <c:pt idx="3306">
                  <c:v>1.0598730279293921E-4</c:v>
                </c:pt>
                <c:pt idx="3307">
                  <c:v>1.0598564454885091E-4</c:v>
                </c:pt>
                <c:pt idx="3308">
                  <c:v>1.059839897884287E-4</c:v>
                </c:pt>
                <c:pt idx="3309">
                  <c:v>1.0598233850456245E-4</c:v>
                </c:pt>
                <c:pt idx="3310">
                  <c:v>1.0598069069015592E-4</c:v>
                </c:pt>
                <c:pt idx="3311">
                  <c:v>1.0597904633812676E-4</c:v>
                </c:pt>
                <c:pt idx="3312">
                  <c:v>1.0597740544140649E-4</c:v>
                </c:pt>
                <c:pt idx="3313">
                  <c:v>1.0597576799294047E-4</c:v>
                </c:pt>
                <c:pt idx="3314">
                  <c:v>1.0597413398568785E-4</c:v>
                </c:pt>
                <c:pt idx="3315">
                  <c:v>1.059725034126216E-4</c:v>
                </c:pt>
                <c:pt idx="3316">
                  <c:v>1.0597087626672844E-4</c:v>
                </c:pt>
                <c:pt idx="3317">
                  <c:v>1.0596925254100882E-4</c:v>
                </c:pt>
                <c:pt idx="3318">
                  <c:v>1.0596763222847688E-4</c:v>
                </c:pt>
                <c:pt idx="3319">
                  <c:v>1.059660153221605E-4</c:v>
                </c:pt>
                <c:pt idx="3320">
                  <c:v>1.0596440181510117E-4</c:v>
                </c:pt>
                <c:pt idx="3321">
                  <c:v>1.0596279170035406E-4</c:v>
                </c:pt>
                <c:pt idx="3322">
                  <c:v>1.0596118497098791E-4</c:v>
                </c:pt>
                <c:pt idx="3323">
                  <c:v>1.0595958162008505E-4</c:v>
                </c:pt>
                <c:pt idx="3324">
                  <c:v>1.0595798164074141E-4</c:v>
                </c:pt>
                <c:pt idx="3325">
                  <c:v>1.0595638502606642E-4</c:v>
                </c:pt>
                <c:pt idx="3326">
                  <c:v>1.0595479176918304E-4</c:v>
                </c:pt>
                <c:pt idx="3327">
                  <c:v>1.0595320186322769E-4</c:v>
                </c:pt>
                <c:pt idx="3328">
                  <c:v>1.0595161530135028E-4</c:v>
                </c:pt>
                <c:pt idx="3329">
                  <c:v>1.0595003207671416E-4</c:v>
                </c:pt>
                <c:pt idx="3330">
                  <c:v>1.0594845218249606E-4</c:v>
                </c:pt>
                <c:pt idx="3331">
                  <c:v>1.0594687561188612E-4</c:v>
                </c:pt>
                <c:pt idx="3332">
                  <c:v>1.0594530235808784E-4</c:v>
                </c:pt>
                <c:pt idx="3333">
                  <c:v>1.0594373241431808E-4</c:v>
                </c:pt>
                <c:pt idx="3334">
                  <c:v>1.0594216577380696E-4</c:v>
                </c:pt>
                <c:pt idx="3335">
                  <c:v>1.0594060242979795E-4</c:v>
                </c:pt>
                <c:pt idx="3336">
                  <c:v>1.0593904237554774E-4</c:v>
                </c:pt>
                <c:pt idx="3337">
                  <c:v>1.0593748560432627E-4</c:v>
                </c:pt>
                <c:pt idx="3338">
                  <c:v>1.0593593210941673E-4</c:v>
                </c:pt>
                <c:pt idx="3339">
                  <c:v>1.0593438188411545E-4</c:v>
                </c:pt>
                <c:pt idx="3340">
                  <c:v>1.0593283492173197E-4</c:v>
                </c:pt>
                <c:pt idx="3341">
                  <c:v>1.0593129121558894E-4</c:v>
                </c:pt>
                <c:pt idx="3342">
                  <c:v>1.0592975075902218E-4</c:v>
                </c:pt>
                <c:pt idx="3343">
                  <c:v>1.0592821354538052E-4</c:v>
                </c:pt>
                <c:pt idx="3344">
                  <c:v>1.0592667956802596E-4</c:v>
                </c:pt>
                <c:pt idx="3345">
                  <c:v>1.0592514882033347E-4</c:v>
                </c:pt>
                <c:pt idx="3346">
                  <c:v>1.0592362129569108E-4</c:v>
                </c:pt>
                <c:pt idx="3347">
                  <c:v>1.059220969874998E-4</c:v>
                </c:pt>
                <c:pt idx="3348">
                  <c:v>1.0592057588917364E-4</c:v>
                </c:pt>
                <c:pt idx="3349">
                  <c:v>1.0591905799413955E-4</c:v>
                </c:pt>
                <c:pt idx="3350">
                  <c:v>1.0591754329583738E-4</c:v>
                </c:pt>
                <c:pt idx="3351">
                  <c:v>1.0591603178771991E-4</c:v>
                </c:pt>
                <c:pt idx="3352">
                  <c:v>1.0591452346325282E-4</c:v>
                </c:pt>
                <c:pt idx="3353">
                  <c:v>1.0591301831591459E-4</c:v>
                </c:pt>
                <c:pt idx="3354">
                  <c:v>1.0591151633919657E-4</c:v>
                </c:pt>
                <c:pt idx="3355">
                  <c:v>1.0591001752660292E-4</c:v>
                </c:pt>
                <c:pt idx="3356">
                  <c:v>1.0590852187165058E-4</c:v>
                </c:pt>
                <c:pt idx="3357">
                  <c:v>1.0590702936786922E-4</c:v>
                </c:pt>
                <c:pt idx="3358">
                  <c:v>1.0590554000880129E-4</c:v>
                </c:pt>
                <c:pt idx="3359">
                  <c:v>1.0590405378800193E-4</c:v>
                </c:pt>
                <c:pt idx="3360">
                  <c:v>1.0590257069903897E-4</c:v>
                </c:pt>
                <c:pt idx="3361">
                  <c:v>1.0590109073549293E-4</c:v>
                </c:pt>
                <c:pt idx="3362">
                  <c:v>1.0589961389095696E-4</c:v>
                </c:pt>
                <c:pt idx="3363">
                  <c:v>1.058981401590368E-4</c:v>
                </c:pt>
                <c:pt idx="3364">
                  <c:v>1.0589666953335083E-4</c:v>
                </c:pt>
                <c:pt idx="3365">
                  <c:v>1.0589520200752998E-4</c:v>
                </c:pt>
                <c:pt idx="3366">
                  <c:v>1.0589373757521774E-4</c:v>
                </c:pt>
                <c:pt idx="3367">
                  <c:v>1.0589227623007012E-4</c:v>
                </c:pt>
                <c:pt idx="3368">
                  <c:v>1.0589081796575563E-4</c:v>
                </c:pt>
                <c:pt idx="3369">
                  <c:v>1.0588936277595527E-4</c:v>
                </c:pt>
                <c:pt idx="3370">
                  <c:v>1.058879106543625E-4</c:v>
                </c:pt>
                <c:pt idx="3371">
                  <c:v>1.0588646159468322E-4</c:v>
                </c:pt>
                <c:pt idx="3372">
                  <c:v>1.058850155906357E-4</c:v>
                </c:pt>
                <c:pt idx="3373">
                  <c:v>1.0588357263595064E-4</c:v>
                </c:pt>
                <c:pt idx="3374">
                  <c:v>1.058821327243711E-4</c:v>
                </c:pt>
                <c:pt idx="3375">
                  <c:v>1.0588069584965246E-4</c:v>
                </c:pt>
                <c:pt idx="3376">
                  <c:v>1.0587926200556244E-4</c:v>
                </c:pt>
                <c:pt idx="3377">
                  <c:v>1.0587783118588104E-4</c:v>
                </c:pt>
                <c:pt idx="3378">
                  <c:v>1.0587640338440058E-4</c:v>
                </c:pt>
                <c:pt idx="3379">
                  <c:v>1.0587497859492555E-4</c:v>
                </c:pt>
                <c:pt idx="3380">
                  <c:v>1.0587355681127274E-4</c:v>
                </c:pt>
                <c:pt idx="3381">
                  <c:v>1.0587213802727112E-4</c:v>
                </c:pt>
                <c:pt idx="3382">
                  <c:v>1.0587072223676183E-4</c:v>
                </c:pt>
                <c:pt idx="3383">
                  <c:v>1.0586930943359818E-4</c:v>
                </c:pt>
                <c:pt idx="3384">
                  <c:v>1.0586789961164563E-4</c:v>
                </c:pt>
                <c:pt idx="3385">
                  <c:v>1.0586649276478173E-4</c:v>
                </c:pt>
                <c:pt idx="3386">
                  <c:v>1.0586508888689615E-4</c:v>
                </c:pt>
                <c:pt idx="3387">
                  <c:v>1.0586368797189062E-4</c:v>
                </c:pt>
                <c:pt idx="3388">
                  <c:v>1.0586229001367891E-4</c:v>
                </c:pt>
                <c:pt idx="3389">
                  <c:v>1.058608950061868E-4</c:v>
                </c:pt>
                <c:pt idx="3390">
                  <c:v>1.0585950294335213E-4</c:v>
                </c:pt>
                <c:pt idx="3391">
                  <c:v>1.0585811381912465E-4</c:v>
                </c:pt>
                <c:pt idx="3392">
                  <c:v>1.0585672762746612E-4</c:v>
                </c:pt>
                <c:pt idx="3393">
                  <c:v>1.0585534436235022E-4</c:v>
                </c:pt>
                <c:pt idx="3394">
                  <c:v>1.0585396401776253E-4</c:v>
                </c:pt>
                <c:pt idx="3395">
                  <c:v>1.0585258658770053E-4</c:v>
                </c:pt>
                <c:pt idx="3396">
                  <c:v>1.058512120661736E-4</c:v>
                </c:pt>
                <c:pt idx="3397">
                  <c:v>1.058498404472029E-4</c:v>
                </c:pt>
                <c:pt idx="3398">
                  <c:v>1.0584847172482148E-4</c:v>
                </c:pt>
                <c:pt idx="3399">
                  <c:v>1.0584710589307418E-4</c:v>
                </c:pt>
                <c:pt idx="3400">
                  <c:v>1.0584574294601759E-4</c:v>
                </c:pt>
                <c:pt idx="3401">
                  <c:v>1.0584438287772007E-4</c:v>
                </c:pt>
                <c:pt idx="3402">
                  <c:v>1.0584302568226176E-4</c:v>
                </c:pt>
                <c:pt idx="3403">
                  <c:v>1.0584167135373445E-4</c:v>
                </c:pt>
                <c:pt idx="3404">
                  <c:v>1.0584031988624168E-4</c:v>
                </c:pt>
                <c:pt idx="3405">
                  <c:v>1.0583897127389863E-4</c:v>
                </c:pt>
                <c:pt idx="3406">
                  <c:v>1.0583762551083215E-4</c:v>
                </c:pt>
                <c:pt idx="3407">
                  <c:v>1.0583628259118067E-4</c:v>
                </c:pt>
                <c:pt idx="3408">
                  <c:v>1.0583494250909431E-4</c:v>
                </c:pt>
                <c:pt idx="3409">
                  <c:v>1.0583360525873469E-4</c:v>
                </c:pt>
                <c:pt idx="3410">
                  <c:v>1.0583227083427506E-4</c:v>
                </c:pt>
                <c:pt idx="3411">
                  <c:v>1.0583093922990017E-4</c:v>
                </c:pt>
                <c:pt idx="3412">
                  <c:v>1.0582961043980631E-4</c:v>
                </c:pt>
                <c:pt idx="3413">
                  <c:v>1.0582828445820126E-4</c:v>
                </c:pt>
                <c:pt idx="3414">
                  <c:v>1.0582696127930428E-4</c:v>
                </c:pt>
                <c:pt idx="3415">
                  <c:v>1.058256408973461E-4</c:v>
                </c:pt>
                <c:pt idx="3416">
                  <c:v>1.0582432330656884E-4</c:v>
                </c:pt>
                <c:pt idx="3417">
                  <c:v>1.058230085012261E-4</c:v>
                </c:pt>
                <c:pt idx="3418">
                  <c:v>1.058216964755828E-4</c:v>
                </c:pt>
                <c:pt idx="3419">
                  <c:v>1.0582020041407657E-4</c:v>
                </c:pt>
                <c:pt idx="3420">
                  <c:v>1.0581889432567308E-4</c:v>
                </c:pt>
                <c:pt idx="3421">
                  <c:v>1.0581759099901856E-4</c:v>
                </c:pt>
                <c:pt idx="3422">
                  <c:v>1.0581629042842491E-4</c:v>
                </c:pt>
                <c:pt idx="3423">
                  <c:v>1.0581499260821536E-4</c:v>
                </c:pt>
                <c:pt idx="3424">
                  <c:v>1.0581369753272437E-4</c:v>
                </c:pt>
                <c:pt idx="3425">
                  <c:v>1.0581240519629764E-4</c:v>
                </c:pt>
                <c:pt idx="3426">
                  <c:v>1.0581111559329209E-4</c:v>
                </c:pt>
                <c:pt idx="3427">
                  <c:v>1.0580982871807588E-4</c:v>
                </c:pt>
                <c:pt idx="3428">
                  <c:v>1.0580854456502828E-4</c:v>
                </c:pt>
                <c:pt idx="3429">
                  <c:v>1.0580726312853978E-4</c:v>
                </c:pt>
                <c:pt idx="3430">
                  <c:v>1.0580598440301195E-4</c:v>
                </c:pt>
                <c:pt idx="3431">
                  <c:v>1.0580470838285751E-4</c:v>
                </c:pt>
                <c:pt idx="3432">
                  <c:v>1.0580343506250026E-4</c:v>
                </c:pt>
                <c:pt idx="3433">
                  <c:v>1.0580216443637508E-4</c:v>
                </c:pt>
                <c:pt idx="3434">
                  <c:v>1.0580089649892791E-4</c:v>
                </c:pt>
                <c:pt idx="3435">
                  <c:v>1.057996312446157E-4</c:v>
                </c:pt>
                <c:pt idx="3436">
                  <c:v>1.0579836866790642E-4</c:v>
                </c:pt>
                <c:pt idx="3437">
                  <c:v>1.0579710876327904E-4</c:v>
                </c:pt>
                <c:pt idx="3438">
                  <c:v>1.0579585152522349E-4</c:v>
                </c:pt>
                <c:pt idx="3439">
                  <c:v>1.0579459694824065E-4</c:v>
                </c:pt>
                <c:pt idx="3440">
                  <c:v>1.0579334502684232E-4</c:v>
                </c:pt>
                <c:pt idx="3441">
                  <c:v>1.0579209575555124E-4</c:v>
                </c:pt>
                <c:pt idx="3442">
                  <c:v>1.05790849128901E-4</c:v>
                </c:pt>
                <c:pt idx="3443">
                  <c:v>1.0578960514143607E-4</c:v>
                </c:pt>
                <c:pt idx="3444">
                  <c:v>1.0578836378771177E-4</c:v>
                </c:pt>
                <c:pt idx="3445">
                  <c:v>1.0578712506229426E-4</c:v>
                </c:pt>
                <c:pt idx="3446">
                  <c:v>1.0578588895976046E-4</c:v>
                </c:pt>
                <c:pt idx="3447">
                  <c:v>1.0578465547469815E-4</c:v>
                </c:pt>
                <c:pt idx="3448">
                  <c:v>1.0578342460170579E-4</c:v>
                </c:pt>
                <c:pt idx="3449">
                  <c:v>1.0578219633539266E-4</c:v>
                </c:pt>
                <c:pt idx="3450">
                  <c:v>1.0578097067037872E-4</c:v>
                </c:pt>
                <c:pt idx="3451">
                  <c:v>1.0577974760129464E-4</c:v>
                </c:pt>
                <c:pt idx="3452">
                  <c:v>1.0577852712278177E-4</c:v>
                </c:pt>
                <c:pt idx="3453">
                  <c:v>1.0577730922949218E-4</c:v>
                </c:pt>
                <c:pt idx="3454">
                  <c:v>1.057760939160885E-4</c:v>
                </c:pt>
                <c:pt idx="3455">
                  <c:v>1.0577488117724404E-4</c:v>
                </c:pt>
                <c:pt idx="3456">
                  <c:v>1.057736710076427E-4</c:v>
                </c:pt>
                <c:pt idx="3457">
                  <c:v>1.0577246340197896E-4</c:v>
                </c:pt>
                <c:pt idx="3458">
                  <c:v>1.0577125835495787E-4</c:v>
                </c:pt>
                <c:pt idx="3459">
                  <c:v>1.0577005586129503E-4</c:v>
                </c:pt>
                <c:pt idx="3460">
                  <c:v>1.0576885591571654E-4</c:v>
                </c:pt>
                <c:pt idx="3461">
                  <c:v>1.0576765851295904E-4</c:v>
                </c:pt>
                <c:pt idx="3462">
                  <c:v>1.0576646364776964E-4</c:v>
                </c:pt>
                <c:pt idx="3463">
                  <c:v>1.057652713149059E-4</c:v>
                </c:pt>
                <c:pt idx="3464">
                  <c:v>1.0576408150913585E-4</c:v>
                </c:pt>
                <c:pt idx="3465">
                  <c:v>1.0576289422523793E-4</c:v>
                </c:pt>
                <c:pt idx="3466">
                  <c:v>1.0576170945800099E-4</c:v>
                </c:pt>
                <c:pt idx="3467">
                  <c:v>1.0576052720222428E-4</c:v>
                </c:pt>
                <c:pt idx="3468">
                  <c:v>1.0575934745271738E-4</c:v>
                </c:pt>
                <c:pt idx="3469">
                  <c:v>1.0575817020430027E-4</c:v>
                </c:pt>
                <c:pt idx="3470">
                  <c:v>1.0575699545180322E-4</c:v>
                </c:pt>
                <c:pt idx="3471">
                  <c:v>1.057556559271315E-4</c:v>
                </c:pt>
                <c:pt idx="3472">
                  <c:v>1.0575448650567425E-4</c:v>
                </c:pt>
                <c:pt idx="3473">
                  <c:v>1.0575331956395641E-4</c:v>
                </c:pt>
                <c:pt idx="3474">
                  <c:v>1.0575215509685081E-4</c:v>
                </c:pt>
                <c:pt idx="3475">
                  <c:v>1.0575099309924055E-4</c:v>
                </c:pt>
                <c:pt idx="3476">
                  <c:v>1.0574983356601894E-4</c:v>
                </c:pt>
                <c:pt idx="3477">
                  <c:v>1.0574867649208946E-4</c:v>
                </c:pt>
                <c:pt idx="3478">
                  <c:v>1.0574752187236576E-4</c:v>
                </c:pt>
                <c:pt idx="3479">
                  <c:v>1.0574636970177167E-4</c:v>
                </c:pt>
                <c:pt idx="3480">
                  <c:v>1.0574521997524112E-4</c:v>
                </c:pt>
                <c:pt idx="3481">
                  <c:v>1.0574407268771816E-4</c:v>
                </c:pt>
                <c:pt idx="3482">
                  <c:v>1.0574292783415695E-4</c:v>
                </c:pt>
                <c:pt idx="3483">
                  <c:v>1.057417854095217E-4</c:v>
                </c:pt>
                <c:pt idx="3484">
                  <c:v>1.0574064540878669E-4</c:v>
                </c:pt>
                <c:pt idx="3485">
                  <c:v>1.0573950782693625E-4</c:v>
                </c:pt>
                <c:pt idx="3486">
                  <c:v>1.057383726589647E-4</c:v>
                </c:pt>
                <c:pt idx="3487">
                  <c:v>1.0573723989987637E-4</c:v>
                </c:pt>
                <c:pt idx="3488">
                  <c:v>1.0573610954468557E-4</c:v>
                </c:pt>
                <c:pt idx="3489">
                  <c:v>1.0573498158841656E-4</c:v>
                </c:pt>
                <c:pt idx="3490">
                  <c:v>1.0573385602610358E-4</c:v>
                </c:pt>
                <c:pt idx="3491">
                  <c:v>1.0573273285279075E-4</c:v>
                </c:pt>
                <c:pt idx="3492">
                  <c:v>1.0573161206353211E-4</c:v>
                </c:pt>
                <c:pt idx="3493">
                  <c:v>1.0573049365339159E-4</c:v>
                </c:pt>
                <c:pt idx="3494">
                  <c:v>1.0572937761744297E-4</c:v>
                </c:pt>
                <c:pt idx="3495">
                  <c:v>1.0572826395076992E-4</c:v>
                </c:pt>
                <c:pt idx="3496">
                  <c:v>1.0572715264846587E-4</c:v>
                </c:pt>
                <c:pt idx="3497">
                  <c:v>1.0572604370563413E-4</c:v>
                </c:pt>
                <c:pt idx="3498">
                  <c:v>1.0572493711738776E-4</c:v>
                </c:pt>
                <c:pt idx="3499">
                  <c:v>1.0572383287884963E-4</c:v>
                </c:pt>
                <c:pt idx="3500">
                  <c:v>1.0572273098515231E-4</c:v>
                </c:pt>
                <c:pt idx="3501">
                  <c:v>1.0572163143143814E-4</c:v>
                </c:pt>
                <c:pt idx="3502">
                  <c:v>1.0572053421285921E-4</c:v>
                </c:pt>
                <c:pt idx="3503">
                  <c:v>1.0571943932457724E-4</c:v>
                </c:pt>
                <c:pt idx="3504">
                  <c:v>1.0571834676176369E-4</c:v>
                </c:pt>
                <c:pt idx="3505">
                  <c:v>1.057172565195996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axId val="132328064"/>
        <c:axId val="132338048"/>
      </c:scatterChart>
      <c:valAx>
        <c:axId val="13232806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2338048"/>
        <c:crosses val="autoZero"/>
        <c:crossBetween val="midCat"/>
        <c:majorUnit val="1825"/>
      </c:valAx>
      <c:valAx>
        <c:axId val="13233804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23280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7"/>
          <c:order val="0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2.0081426666879152E-4</c:v>
                </c:pt>
                <c:pt idx="1">
                  <c:v>2.0084326772759018E-4</c:v>
                </c:pt>
                <c:pt idx="2">
                  <c:v>2.0085289760182707E-4</c:v>
                </c:pt>
                <c:pt idx="3">
                  <c:v>2.0086250892313381E-4</c:v>
                </c:pt>
                <c:pt idx="4">
                  <c:v>2.0087210170335212E-4</c:v>
                </c:pt>
                <c:pt idx="5">
                  <c:v>2.0088167595431761E-4</c:v>
                </c:pt>
                <c:pt idx="6">
                  <c:v>2.0091028764996342E-4</c:v>
                </c:pt>
                <c:pt idx="7">
                  <c:v>2.0091978790215371E-4</c:v>
                </c:pt>
                <c:pt idx="8">
                  <c:v>2.0092926968417912E-4</c:v>
                </c:pt>
                <c:pt idx="9">
                  <c:v>2.0093873300783917E-4</c:v>
                </c:pt>
                <c:pt idx="10">
                  <c:v>2.0094817788492738E-4</c:v>
                </c:pt>
                <c:pt idx="11">
                  <c:v>2.0097640195460622E-4</c:v>
                </c:pt>
                <c:pt idx="12">
                  <c:v>2.0098577316322223E-4</c:v>
                </c:pt>
                <c:pt idx="13">
                  <c:v>2.0099512598414405E-4</c:v>
                </c:pt>
                <c:pt idx="14">
                  <c:v>2.0100446042912916E-4</c:v>
                </c:pt>
                <c:pt idx="15">
                  <c:v>2.0101377650992911E-4</c:v>
                </c:pt>
                <c:pt idx="16">
                  <c:v>2.0104161468464346E-4</c:v>
                </c:pt>
                <c:pt idx="17">
                  <c:v>2.0105085742609839E-4</c:v>
                </c:pt>
                <c:pt idx="18">
                  <c:v>2.0106008186203609E-4</c:v>
                </c:pt>
                <c:pt idx="19">
                  <c:v>2.0106928800417222E-4</c:v>
                </c:pt>
                <c:pt idx="20">
                  <c:v>2.0111504471745969E-4</c:v>
                </c:pt>
                <c:pt idx="21">
                  <c:v>2.0112414134248113E-4</c:v>
                </c:pt>
                <c:pt idx="22">
                  <c:v>2.0113321975554356E-4</c:v>
                </c:pt>
                <c:pt idx="23">
                  <c:v>2.0114227996831499E-4</c:v>
                </c:pt>
                <c:pt idx="24">
                  <c:v>2.0116935152147383E-4</c:v>
                </c:pt>
                <c:pt idx="25">
                  <c:v>2.0117833904964203E-4</c:v>
                </c:pt>
                <c:pt idx="26">
                  <c:v>2.0118730843576992E-4</c:v>
                </c:pt>
                <c:pt idx="27">
                  <c:v>2.0119625969148983E-4</c:v>
                </c:pt>
                <c:pt idx="28">
                  <c:v>2.0120519282842812E-4</c:v>
                </c:pt>
                <c:pt idx="29">
                  <c:v>2.0123188364272831E-4</c:v>
                </c:pt>
                <c:pt idx="30">
                  <c:v>2.0124074442068551E-4</c:v>
                </c:pt>
                <c:pt idx="31">
                  <c:v>2.0124958713790418E-4</c:v>
                </c:pt>
                <c:pt idx="32">
                  <c:v>2.0125841180597515E-4</c:v>
                </c:pt>
                <c:pt idx="33">
                  <c:v>2.0126721843648335E-4</c:v>
                </c:pt>
                <c:pt idx="34">
                  <c:v>2.0129353021839223E-4</c:v>
                </c:pt>
                <c:pt idx="35">
                  <c:v>2.0130226481438065E-4</c:v>
                </c:pt>
                <c:pt idx="36">
                  <c:v>2.0131098143064244E-4</c:v>
                </c:pt>
                <c:pt idx="37">
                  <c:v>2.013196800787271E-4</c:v>
                </c:pt>
                <c:pt idx="38">
                  <c:v>2.0132836077017827E-4</c:v>
                </c:pt>
                <c:pt idx="39">
                  <c:v>2.0135429522007863E-4</c:v>
                </c:pt>
                <c:pt idx="40">
                  <c:v>2.0136290420031422E-4</c:v>
                </c:pt>
                <c:pt idx="41">
                  <c:v>2.0137149528154613E-4</c:v>
                </c:pt>
                <c:pt idx="42">
                  <c:v>2.0138006847528268E-4</c:v>
                </c:pt>
                <c:pt idx="43">
                  <c:v>2.0138862379302631E-4</c:v>
                </c:pt>
                <c:pt idx="44">
                  <c:v>2.0141418260523597E-4</c:v>
                </c:pt>
                <c:pt idx="45">
                  <c:v>2.014226665339149E-4</c:v>
                </c:pt>
                <c:pt idx="46">
                  <c:v>2.0143113264402507E-4</c:v>
                </c:pt>
                <c:pt idx="47">
                  <c:v>2.0143958094703379E-4</c:v>
                </c:pt>
                <c:pt idx="48">
                  <c:v>2.0144801145440238E-4</c:v>
                </c:pt>
                <c:pt idx="49">
                  <c:v>2.0147319631719378E-4</c:v>
                </c:pt>
                <c:pt idx="50">
                  <c:v>2.0148155575649892E-4</c:v>
                </c:pt>
                <c:pt idx="51">
                  <c:v>2.0148989745738321E-4</c:v>
                </c:pt>
                <c:pt idx="52">
                  <c:v>2.0149822143127288E-4</c:v>
                </c:pt>
                <c:pt idx="53">
                  <c:v>2.0150652768958854E-4</c:v>
                </c:pt>
                <c:pt idx="54">
                  <c:v>2.0153134028520821E-4</c:v>
                </c:pt>
                <c:pt idx="55">
                  <c:v>2.015395757953156E-4</c:v>
                </c:pt>
                <c:pt idx="56">
                  <c:v>2.0154779364686389E-4</c:v>
                </c:pt>
                <c:pt idx="57">
                  <c:v>2.0155599385123849E-4</c:v>
                </c:pt>
                <c:pt idx="58">
                  <c:v>2.0156417641981918E-4</c:v>
                </c:pt>
                <c:pt idx="59">
                  <c:v>2.0158861842450707E-4</c:v>
                </c:pt>
                <c:pt idx="60">
                  <c:v>2.0159673056359254E-4</c:v>
                </c:pt>
                <c:pt idx="61">
                  <c:v>2.0160482512369537E-4</c:v>
                </c:pt>
                <c:pt idx="62">
                  <c:v>2.016129021161603E-4</c:v>
                </c:pt>
                <c:pt idx="63">
                  <c:v>2.0162096155232643E-4</c:v>
                </c:pt>
                <c:pt idx="64">
                  <c:v>2.0164503463633549E-4</c:v>
                </c:pt>
                <c:pt idx="65">
                  <c:v>2.0165302396058085E-4</c:v>
                </c:pt>
                <c:pt idx="66">
                  <c:v>2.0166099578513576E-4</c:v>
                </c:pt>
                <c:pt idx="67">
                  <c:v>2.0166895012130442E-4</c:v>
                </c:pt>
                <c:pt idx="68">
                  <c:v>2.0167688698038538E-4</c:v>
                </c:pt>
                <c:pt idx="69">
                  <c:v>2.0170059280800047E-4</c:v>
                </c:pt>
                <c:pt idx="70">
                  <c:v>2.0170845987160021E-4</c:v>
                </c:pt>
                <c:pt idx="71">
                  <c:v>2.0171630951451821E-4</c:v>
                </c:pt>
                <c:pt idx="72">
                  <c:v>2.0172414174801835E-4</c:v>
                </c:pt>
                <c:pt idx="73">
                  <c:v>2.0173195658335872E-4</c:v>
                </c:pt>
                <c:pt idx="74">
                  <c:v>2.0175529681291628E-4</c:v>
                </c:pt>
                <c:pt idx="75">
                  <c:v>2.0176304216808373E-4</c:v>
                </c:pt>
                <c:pt idx="76">
                  <c:v>2.0177077018129573E-4</c:v>
                </c:pt>
                <c:pt idx="77">
                  <c:v>2.0177848086377589E-4</c:v>
                </c:pt>
                <c:pt idx="78">
                  <c:v>2.01786174226742E-4</c:v>
                </c:pt>
                <c:pt idx="79">
                  <c:v>2.0180915051064882E-4</c:v>
                </c:pt>
                <c:pt idx="80">
                  <c:v>2.0181677470762277E-4</c:v>
                </c:pt>
                <c:pt idx="81">
                  <c:v>2.0182438164108592E-4</c:v>
                </c:pt>
                <c:pt idx="82">
                  <c:v>2.0183197132222176E-4</c:v>
                </c:pt>
                <c:pt idx="83">
                  <c:v>2.0183954376220799E-4</c:v>
                </c:pt>
                <c:pt idx="84">
                  <c:v>2.0186215774696073E-4</c:v>
                </c:pt>
                <c:pt idx="85">
                  <c:v>2.0186966133401151E-4</c:v>
                </c:pt>
                <c:pt idx="86">
                  <c:v>2.0187714773571558E-4</c:v>
                </c:pt>
                <c:pt idx="87">
                  <c:v>2.0188461696321635E-4</c:v>
                </c:pt>
                <c:pt idx="88">
                  <c:v>2.0189206902765155E-4</c:v>
                </c:pt>
                <c:pt idx="89">
                  <c:v>2.0191432235385545E-4</c:v>
                </c:pt>
                <c:pt idx="90">
                  <c:v>2.0192170587729155E-4</c:v>
                </c:pt>
                <c:pt idx="91">
                  <c:v>2.0192907229326526E-4</c:v>
                </c:pt>
                <c:pt idx="92">
                  <c:v>2.0193642161288002E-4</c:v>
                </c:pt>
                <c:pt idx="93">
                  <c:v>2.0194375384723377E-4</c:v>
                </c:pt>
                <c:pt idx="94">
                  <c:v>2.0196564814962183E-4</c:v>
                </c:pt>
                <c:pt idx="95">
                  <c:v>2.019729121537962E-4</c:v>
                </c:pt>
                <c:pt idx="96">
                  <c:v>2.0198015912811351E-4</c:v>
                </c:pt>
                <c:pt idx="97">
                  <c:v>2.0198738908363758E-4</c:v>
                </c:pt>
                <c:pt idx="98">
                  <c:v>2.0199460203142649E-4</c:v>
                </c:pt>
                <c:pt idx="99">
                  <c:v>2.0201613893887848E-4</c:v>
                </c:pt>
                <c:pt idx="100">
                  <c:v>2.0202328396619462E-4</c:v>
                </c:pt>
                <c:pt idx="101">
                  <c:v>2.0203041204098116E-4</c:v>
                </c:pt>
                <c:pt idx="102">
                  <c:v>2.0203752317426231E-4</c:v>
                </c:pt>
                <c:pt idx="103">
                  <c:v>2.0204461737705651E-4</c:v>
                </c:pt>
                <c:pt idx="104">
                  <c:v>2.0206579851261771E-4</c:v>
                </c:pt>
                <c:pt idx="105">
                  <c:v>2.0207282510353611E-4</c:v>
                </c:pt>
                <c:pt idx="106">
                  <c:v>2.020798348189754E-4</c:v>
                </c:pt>
                <c:pt idx="107">
                  <c:v>2.0208682766992015E-4</c:v>
                </c:pt>
                <c:pt idx="108">
                  <c:v>2.0209380366734934E-4</c:v>
                </c:pt>
                <c:pt idx="109">
                  <c:v>2.021146306482494E-4</c:v>
                </c:pt>
                <c:pt idx="110">
                  <c:v>2.0212153934129394E-4</c:v>
                </c:pt>
                <c:pt idx="111">
                  <c:v>2.0212843123563356E-4</c:v>
                </c:pt>
                <c:pt idx="112">
                  <c:v>2.0213530634221352E-4</c:v>
                </c:pt>
                <c:pt idx="113">
                  <c:v>2.0214216467197342E-4</c:v>
                </c:pt>
                <c:pt idx="114">
                  <c:v>2.021626391096452E-4</c:v>
                </c:pt>
                <c:pt idx="115">
                  <c:v>2.021694304414092E-4</c:v>
                </c:pt>
                <c:pt idx="116">
                  <c:v>2.0217620505096718E-4</c:v>
                </c:pt>
                <c:pt idx="117">
                  <c:v>2.0218296294922524E-4</c:v>
                </c:pt>
                <c:pt idx="118">
                  <c:v>2.0218970414708371E-4</c:v>
                </c:pt>
                <c:pt idx="119">
                  <c:v>2.0220982764718198E-4</c:v>
                </c:pt>
                <c:pt idx="120">
                  <c:v>2.0221650215233443E-4</c:v>
                </c:pt>
                <c:pt idx="121">
                  <c:v>2.0222316001150547E-4</c:v>
                </c:pt>
                <c:pt idx="122">
                  <c:v>2.0222980123556201E-4</c:v>
                </c:pt>
                <c:pt idx="123">
                  <c:v>2.0223642583536535E-4</c:v>
                </c:pt>
                <c:pt idx="124">
                  <c:v>2.0225619999778536E-4</c:v>
                </c:pt>
                <c:pt idx="125">
                  <c:v>2.0226275820907729E-4</c:v>
                </c:pt>
                <c:pt idx="126">
                  <c:v>2.0226929985033893E-4</c:v>
                </c:pt>
                <c:pt idx="127">
                  <c:v>2.0227582493239808E-4</c:v>
                </c:pt>
                <c:pt idx="128">
                  <c:v>2.0228233346607715E-4</c:v>
                </c:pt>
                <c:pt idx="129">
                  <c:v>2.0230175988497336E-4</c:v>
                </c:pt>
                <c:pt idx="130">
                  <c:v>2.0230820233324397E-4</c:v>
                </c:pt>
                <c:pt idx="131">
                  <c:v>2.0231462828716271E-4</c:v>
                </c:pt>
                <c:pt idx="132">
                  <c:v>2.0232103775751856E-4</c:v>
                </c:pt>
                <c:pt idx="133">
                  <c:v>2.0232743075509503E-4</c:v>
                </c:pt>
                <c:pt idx="134">
                  <c:v>2.0234651101889962E-4</c:v>
                </c:pt>
                <c:pt idx="135">
                  <c:v>2.0235283823308238E-4</c:v>
                </c:pt>
                <c:pt idx="136">
                  <c:v>2.0235914902831995E-4</c:v>
                </c:pt>
                <c:pt idx="137">
                  <c:v>2.0236544341536267E-4</c:v>
                </c:pt>
                <c:pt idx="138">
                  <c:v>2.0237172140495521E-4</c:v>
                </c:pt>
                <c:pt idx="139">
                  <c:v>2.0239045709639651E-4</c:v>
                </c:pt>
                <c:pt idx="140">
                  <c:v>2.0239666960352538E-4</c:v>
                </c:pt>
                <c:pt idx="141">
                  <c:v>2.0240286576684495E-4</c:v>
                </c:pt>
                <c:pt idx="142">
                  <c:v>2.0240904559706689E-4</c:v>
                </c:pt>
                <c:pt idx="143">
                  <c:v>2.0241520910489733E-4</c:v>
                </c:pt>
                <c:pt idx="144">
                  <c:v>2.0243360180101824E-4</c:v>
                </c:pt>
                <c:pt idx="145">
                  <c:v>2.0243970012623385E-4</c:v>
                </c:pt>
                <c:pt idx="146">
                  <c:v>2.0244578218250604E-4</c:v>
                </c:pt>
                <c:pt idx="147">
                  <c:v>2.0245184798050795E-4</c:v>
                </c:pt>
                <c:pt idx="148">
                  <c:v>2.0245789753090731E-4</c:v>
                </c:pt>
                <c:pt idx="149">
                  <c:v>2.0247594880308382E-4</c:v>
                </c:pt>
                <c:pt idx="150">
                  <c:v>2.0248193346963949E-4</c:v>
                </c:pt>
                <c:pt idx="151">
                  <c:v>2.0248790194184852E-4</c:v>
                </c:pt>
                <c:pt idx="152">
                  <c:v>2.0249385423034573E-4</c:v>
                </c:pt>
                <c:pt idx="153">
                  <c:v>2.0249979034576035E-4</c:v>
                </c:pt>
                <c:pt idx="154">
                  <c:v>2.0251750175971975E-4</c:v>
                </c:pt>
                <c:pt idx="155">
                  <c:v>2.0252337328898769E-4</c:v>
                </c:pt>
                <c:pt idx="156">
                  <c:v>2.0252922869823758E-4</c:v>
                </c:pt>
                <c:pt idx="157">
                  <c:v>2.0253506799806586E-4</c:v>
                </c:pt>
                <c:pt idx="158">
                  <c:v>2.0254089119906365E-4</c:v>
                </c:pt>
                <c:pt idx="159">
                  <c:v>2.0255826431490279E-4</c:v>
                </c:pt>
                <c:pt idx="160">
                  <c:v>2.0256402322638015E-4</c:v>
                </c:pt>
                <c:pt idx="161">
                  <c:v>2.025697660919006E-4</c:v>
                </c:pt>
                <c:pt idx="162">
                  <c:v>2.0257549292202251E-4</c:v>
                </c:pt>
                <c:pt idx="163">
                  <c:v>2.0258120372729883E-4</c:v>
                </c:pt>
                <c:pt idx="164">
                  <c:v>2.0259824009950236E-4</c:v>
                </c:pt>
                <c:pt idx="165">
                  <c:v>2.0260388691081729E-4</c:v>
                </c:pt>
                <c:pt idx="166">
                  <c:v>2.0260951774996993E-4</c:v>
                </c:pt>
                <c:pt idx="167">
                  <c:v>2.0261513262748068E-4</c:v>
                </c:pt>
                <c:pt idx="168">
                  <c:v>2.026207315538645E-4</c:v>
                </c:pt>
                <c:pt idx="169">
                  <c:v>2.0263743273132308E-4</c:v>
                </c:pt>
                <c:pt idx="170">
                  <c:v>2.0264296795824069E-4</c:v>
                </c:pt>
                <c:pt idx="171">
                  <c:v>2.0264848728652503E-4</c:v>
                </c:pt>
                <c:pt idx="172">
                  <c:v>2.0265399072665866E-4</c:v>
                </c:pt>
                <c:pt idx="173">
                  <c:v>2.0265947828911865E-4</c:v>
                </c:pt>
                <c:pt idx="174">
                  <c:v>2.0267584581514685E-4</c:v>
                </c:pt>
                <c:pt idx="175">
                  <c:v>2.0268126997157539E-4</c:v>
                </c:pt>
                <c:pt idx="176">
                  <c:v>2.0268667830263497E-4</c:v>
                </c:pt>
                <c:pt idx="177">
                  <c:v>2.026920708187702E-4</c:v>
                </c:pt>
                <c:pt idx="178">
                  <c:v>2.0269744753042057E-4</c:v>
                </c:pt>
                <c:pt idx="179">
                  <c:v>2.0271348294277519E-4</c:v>
                </c:pt>
                <c:pt idx="180">
                  <c:v>2.0271879654077204E-4</c:v>
                </c:pt>
                <c:pt idx="181">
                  <c:v>2.0272409438640014E-4</c:v>
                </c:pt>
                <c:pt idx="182">
                  <c:v>2.0272937649006662E-4</c:v>
                </c:pt>
                <c:pt idx="183">
                  <c:v>2.0273464286217329E-4</c:v>
                </c:pt>
                <c:pt idx="184">
                  <c:v>2.0275034769307113E-4</c:v>
                </c:pt>
                <c:pt idx="185">
                  <c:v>2.0275555124284864E-4</c:v>
                </c:pt>
                <c:pt idx="186">
                  <c:v>2.0276073911299465E-4</c:v>
                </c:pt>
                <c:pt idx="187">
                  <c:v>2.0276591131387873E-4</c:v>
                </c:pt>
                <c:pt idx="188">
                  <c:v>2.0277106785586521E-4</c:v>
                </c:pt>
                <c:pt idx="189">
                  <c:v>2.0278644363200116E-4</c:v>
                </c:pt>
                <c:pt idx="190">
                  <c:v>2.0279153764193275E-4</c:v>
                </c:pt>
                <c:pt idx="191">
                  <c:v>2.0279661604470786E-4</c:v>
                </c:pt>
                <c:pt idx="192">
                  <c:v>2.0280167885065867E-4</c:v>
                </c:pt>
                <c:pt idx="193">
                  <c:v>2.0280672607011211E-4</c:v>
                </c:pt>
                <c:pt idx="194">
                  <c:v>2.0282177431267686E-4</c:v>
                </c:pt>
                <c:pt idx="195">
                  <c:v>2.0282675928930301E-4</c:v>
                </c:pt>
                <c:pt idx="196">
                  <c:v>2.0283172873098625E-4</c:v>
                </c:pt>
                <c:pt idx="197">
                  <c:v>2.0283668264802157E-4</c:v>
                </c:pt>
                <c:pt idx="198">
                  <c:v>2.0284162105069863E-4</c:v>
                </c:pt>
                <c:pt idx="199">
                  <c:v>2.0285634327539673E-4</c:v>
                </c:pt>
                <c:pt idx="200">
                  <c:v>2.0286121972343073E-4</c:v>
                </c:pt>
                <c:pt idx="201">
                  <c:v>2.0286608070847496E-4</c:v>
                </c:pt>
                <c:pt idx="202">
                  <c:v>2.0287092624078726E-4</c:v>
                </c:pt>
                <c:pt idx="203">
                  <c:v>2.0287575633062008E-4</c:v>
                </c:pt>
                <c:pt idx="204">
                  <c:v>2.0289015404768742E-4</c:v>
                </c:pt>
                <c:pt idx="205">
                  <c:v>2.0289492247002155E-4</c:v>
                </c:pt>
                <c:pt idx="206">
                  <c:v>2.0289967550105931E-4</c:v>
                </c:pt>
                <c:pt idx="207">
                  <c:v>2.0290441315102154E-4</c:v>
                </c:pt>
                <c:pt idx="208">
                  <c:v>2.0290913543012369E-4</c:v>
                </c:pt>
                <c:pt idx="209">
                  <c:v>2.0292321014434543E-4</c:v>
                </c:pt>
                <c:pt idx="210">
                  <c:v>2.0292787104205662E-4</c:v>
                </c:pt>
                <c:pt idx="211">
                  <c:v>2.0293251661990608E-4</c:v>
                </c:pt>
                <c:pt idx="212">
                  <c:v>2.0293714688807767E-4</c:v>
                </c:pt>
                <c:pt idx="213">
                  <c:v>2.0294176185674994E-4</c:v>
                </c:pt>
                <c:pt idx="214">
                  <c:v>2.0296006893983395E-4</c:v>
                </c:pt>
                <c:pt idx="215">
                  <c:v>2.0296460756350469E-4</c:v>
                </c:pt>
                <c:pt idx="216">
                  <c:v>2.0296913094863735E-4</c:v>
                </c:pt>
                <c:pt idx="217">
                  <c:v>2.0297363910537369E-4</c:v>
                </c:pt>
                <c:pt idx="218">
                  <c:v>2.0298707230654477E-4</c:v>
                </c:pt>
                <c:pt idx="219">
                  <c:v>2.0299151965100947E-4</c:v>
                </c:pt>
                <c:pt idx="220">
                  <c:v>2.0299595181770839E-4</c:v>
                </c:pt>
                <c:pt idx="221">
                  <c:v>2.0300036881675199E-4</c:v>
                </c:pt>
                <c:pt idx="222">
                  <c:v>2.0300477065824543E-4</c:v>
                </c:pt>
                <c:pt idx="223">
                  <c:v>2.0301788533839797E-4</c:v>
                </c:pt>
                <c:pt idx="224">
                  <c:v>2.030222266506379E-4</c:v>
                </c:pt>
                <c:pt idx="225">
                  <c:v>2.0302655285577519E-4</c:v>
                </c:pt>
                <c:pt idx="226">
                  <c:v>2.0303086396388366E-4</c:v>
                </c:pt>
                <c:pt idx="227">
                  <c:v>2.0303515998503193E-4</c:v>
                </c:pt>
                <c:pt idx="228">
                  <c:v>2.0304795762732399E-4</c:v>
                </c:pt>
                <c:pt idx="229">
                  <c:v>2.0305219340121383E-4</c:v>
                </c:pt>
                <c:pt idx="230">
                  <c:v>2.0305641413840856E-4</c:v>
                </c:pt>
                <c:pt idx="231">
                  <c:v>2.0306061984894563E-4</c:v>
                </c:pt>
                <c:pt idx="232">
                  <c:v>2.0306481054285729E-4</c:v>
                </c:pt>
                <c:pt idx="233">
                  <c:v>2.0307729262508396E-4</c:v>
                </c:pt>
                <c:pt idx="234">
                  <c:v>2.0308142335271224E-4</c:v>
                </c:pt>
                <c:pt idx="235">
                  <c:v>2.030855391137984E-4</c:v>
                </c:pt>
                <c:pt idx="236">
                  <c:v>2.0308963991834346E-4</c:v>
                </c:pt>
                <c:pt idx="237">
                  <c:v>2.0309372577634343E-4</c:v>
                </c:pt>
                <c:pt idx="238">
                  <c:v>2.0310589377095408E-4</c:v>
                </c:pt>
                <c:pt idx="239">
                  <c:v>2.0310991994262927E-4</c:v>
                </c:pt>
                <c:pt idx="240">
                  <c:v>2.0311393121766138E-4</c:v>
                </c:pt>
                <c:pt idx="241">
                  <c:v>2.0311792760601527E-4</c:v>
                </c:pt>
                <c:pt idx="242">
                  <c:v>2.0312190911765074E-4</c:v>
                </c:pt>
                <c:pt idx="243">
                  <c:v>2.0313376449176653E-4</c:v>
                </c:pt>
                <c:pt idx="244">
                  <c:v>2.0313768659602257E-4</c:v>
                </c:pt>
                <c:pt idx="245">
                  <c:v>2.0314159387328152E-4</c:v>
                </c:pt>
                <c:pt idx="246">
                  <c:v>2.0314548633347228E-4</c:v>
                </c:pt>
                <c:pt idx="247">
                  <c:v>2.0314936398651846E-4</c:v>
                </c:pt>
                <c:pt idx="248">
                  <c:v>2.031609082019496E-4</c:v>
                </c:pt>
                <c:pt idx="249">
                  <c:v>2.0316472672555168E-4</c:v>
                </c:pt>
                <c:pt idx="250">
                  <c:v>2.0316853049155058E-4</c:v>
                </c:pt>
                <c:pt idx="251">
                  <c:v>2.0317231950983916E-4</c:v>
                </c:pt>
                <c:pt idx="252">
                  <c:v>2.0317609379030509E-4</c:v>
                </c:pt>
                <c:pt idx="253">
                  <c:v>2.0318732830356789E-4</c:v>
                </c:pt>
                <c:pt idx="254">
                  <c:v>2.0319104373151838E-4</c:v>
                </c:pt>
                <c:pt idx="255">
                  <c:v>2.0319474447100814E-4</c:v>
                </c:pt>
                <c:pt idx="256">
                  <c:v>2.0319843053189415E-4</c:v>
                </c:pt>
                <c:pt idx="257">
                  <c:v>2.0320210192402839E-4</c:v>
                </c:pt>
                <c:pt idx="258">
                  <c:v>2.0321302818636269E-4</c:v>
                </c:pt>
                <c:pt idx="259">
                  <c:v>2.0321664100190665E-4</c:v>
                </c:pt>
                <c:pt idx="260">
                  <c:v>2.0322023919788177E-4</c:v>
                </c:pt>
                <c:pt idx="261">
                  <c:v>2.0322382278410933E-4</c:v>
                </c:pt>
                <c:pt idx="262">
                  <c:v>2.0322739177040556E-4</c:v>
                </c:pt>
                <c:pt idx="263">
                  <c:v>2.0323801122779176E-4</c:v>
                </c:pt>
                <c:pt idx="264">
                  <c:v>2.0324152191242273E-4</c:v>
                </c:pt>
                <c:pt idx="265">
                  <c:v>2.0324501804612705E-4</c:v>
                </c:pt>
                <c:pt idx="266">
                  <c:v>2.0324849963869031E-4</c:v>
                </c:pt>
                <c:pt idx="267">
                  <c:v>2.032519666998932E-4</c:v>
                </c:pt>
                <c:pt idx="268">
                  <c:v>2.0326228079306925E-4</c:v>
                </c:pt>
                <c:pt idx="269">
                  <c:v>2.03265689826535E-4</c:v>
                </c:pt>
                <c:pt idx="270">
                  <c:v>2.0326908437746729E-4</c:v>
                </c:pt>
                <c:pt idx="271">
                  <c:v>2.0327246445561625E-4</c:v>
                </c:pt>
                <c:pt idx="272">
                  <c:v>2.0327583007072705E-4</c:v>
                </c:pt>
                <c:pt idx="273">
                  <c:v>2.0328584023520562E-4</c:v>
                </c:pt>
                <c:pt idx="274">
                  <c:v>2.0328914809551371E-4</c:v>
                </c:pt>
                <c:pt idx="275">
                  <c:v>2.032924415414334E-4</c:v>
                </c:pt>
                <c:pt idx="276">
                  <c:v>2.0329572058267945E-4</c:v>
                </c:pt>
                <c:pt idx="277">
                  <c:v>2.0329898522896168E-4</c:v>
                </c:pt>
                <c:pt idx="278">
                  <c:v>2.0330869289504706E-4</c:v>
                </c:pt>
                <c:pt idx="279">
                  <c:v>2.0331190005847056E-4</c:v>
                </c:pt>
                <c:pt idx="280">
                  <c:v>2.0331509287540341E-4</c:v>
                </c:pt>
                <c:pt idx="281">
                  <c:v>2.0331827135552509E-4</c:v>
                </c:pt>
                <c:pt idx="282">
                  <c:v>2.0332143550851013E-4</c:v>
                </c:pt>
                <c:pt idx="283">
                  <c:v>2.0333084210131521E-4</c:v>
                </c:pt>
                <c:pt idx="284">
                  <c:v>2.0333394904239831E-4</c:v>
                </c:pt>
                <c:pt idx="285">
                  <c:v>2.0333704170464196E-4</c:v>
                </c:pt>
                <c:pt idx="286">
                  <c:v>2.0334012009769052E-4</c:v>
                </c:pt>
                <c:pt idx="287">
                  <c:v>2.033431842311834E-4</c:v>
                </c:pt>
                <c:pt idx="288">
                  <c:v>2.0335229117064639E-4</c:v>
                </c:pt>
                <c:pt idx="289">
                  <c:v>2.0335529836221E-4</c:v>
                </c:pt>
                <c:pt idx="290">
                  <c:v>2.0335829134233968E-4</c:v>
                </c:pt>
                <c:pt idx="291">
                  <c:v>2.0336127012064476E-4</c:v>
                </c:pt>
                <c:pt idx="292">
                  <c:v>2.0337595132077842E-4</c:v>
                </c:pt>
                <c:pt idx="293">
                  <c:v>2.0337884508965244E-4</c:v>
                </c:pt>
                <c:pt idx="294">
                  <c:v>2.0338172472382756E-4</c:v>
                </c:pt>
                <c:pt idx="295">
                  <c:v>2.0338459023287313E-4</c:v>
                </c:pt>
                <c:pt idx="296">
                  <c:v>2.0339310210485258E-4</c:v>
                </c:pt>
                <c:pt idx="297">
                  <c:v>2.0339591120897501E-4</c:v>
                </c:pt>
                <c:pt idx="298">
                  <c:v>2.0339870623574052E-4</c:v>
                </c:pt>
                <c:pt idx="299">
                  <c:v>2.0340148719468873E-4</c:v>
                </c:pt>
                <c:pt idx="300">
                  <c:v>2.0340425409535426E-4</c:v>
                </c:pt>
                <c:pt idx="301">
                  <c:v>2.0341518130570914E-4</c:v>
                </c:pt>
                <c:pt idx="302">
                  <c:v>2.0341787805780749E-4</c:v>
                </c:pt>
                <c:pt idx="303">
                  <c:v>2.0342056080872693E-4</c:v>
                </c:pt>
                <c:pt idx="304">
                  <c:v>2.0342322956796749E-4</c:v>
                </c:pt>
                <c:pt idx="305">
                  <c:v>2.034311519905411E-4</c:v>
                </c:pt>
                <c:pt idx="306">
                  <c:v>2.0343376487796675E-4</c:v>
                </c:pt>
                <c:pt idx="307">
                  <c:v>2.0343636382113916E-4</c:v>
                </c:pt>
                <c:pt idx="308">
                  <c:v>2.0343894882952869E-4</c:v>
                </c:pt>
                <c:pt idx="309">
                  <c:v>2.0344151991260072E-4</c:v>
                </c:pt>
                <c:pt idx="310">
                  <c:v>2.0344914970449188E-4</c:v>
                </c:pt>
                <c:pt idx="311">
                  <c:v>2.0345166518084937E-4</c:v>
                </c:pt>
                <c:pt idx="312">
                  <c:v>2.0345416677914247E-4</c:v>
                </c:pt>
                <c:pt idx="313">
                  <c:v>2.0345665450880699E-4</c:v>
                </c:pt>
                <c:pt idx="314">
                  <c:v>2.0345912837927392E-4</c:v>
                </c:pt>
                <c:pt idx="315">
                  <c:v>2.0346646692972491E-4</c:v>
                </c:pt>
                <c:pt idx="316">
                  <c:v>2.0346888545761267E-4</c:v>
                </c:pt>
                <c:pt idx="317">
                  <c:v>2.0347129017338387E-4</c:v>
                </c:pt>
                <c:pt idx="318">
                  <c:v>2.0347368108644004E-4</c:v>
                </c:pt>
                <c:pt idx="319">
                  <c:v>2.0347605820617777E-4</c:v>
                </c:pt>
                <c:pt idx="320">
                  <c:v>2.0348310689937289E-4</c:v>
                </c:pt>
                <c:pt idx="321">
                  <c:v>2.0348542893970493E-4</c:v>
                </c:pt>
                <c:pt idx="322">
                  <c:v>2.0348773723362812E-4</c:v>
                </c:pt>
                <c:pt idx="323">
                  <c:v>2.0349003179050972E-4</c:v>
                </c:pt>
                <c:pt idx="324">
                  <c:v>2.0349231261971207E-4</c:v>
                </c:pt>
                <c:pt idx="325">
                  <c:v>2.0349907283479418E-4</c:v>
                </c:pt>
                <c:pt idx="326">
                  <c:v>2.0350129884680568E-4</c:v>
                </c:pt>
                <c:pt idx="327">
                  <c:v>2.0350351117787656E-4</c:v>
                </c:pt>
                <c:pt idx="328">
                  <c:v>2.0350570983734001E-4</c:v>
                </c:pt>
                <c:pt idx="329">
                  <c:v>2.0350789483452426E-4</c:v>
                </c:pt>
                <c:pt idx="330">
                  <c:v>2.0351436794561117E-4</c:v>
                </c:pt>
                <c:pt idx="331">
                  <c:v>2.0351649838686373E-4</c:v>
                </c:pt>
                <c:pt idx="332">
                  <c:v>2.035186152124054E-4</c:v>
                </c:pt>
                <c:pt idx="333">
                  <c:v>2.0352071843153527E-4</c:v>
                </c:pt>
                <c:pt idx="334">
                  <c:v>2.0352280805354753E-4</c:v>
                </c:pt>
                <c:pt idx="335">
                  <c:v>2.0352899542974842E-4</c:v>
                </c:pt>
                <c:pt idx="336">
                  <c:v>2.0353103075613574E-4</c:v>
                </c:pt>
                <c:pt idx="337">
                  <c:v>2.0353305253180398E-4</c:v>
                </c:pt>
                <c:pt idx="338">
                  <c:v>2.035350607660183E-4</c:v>
                </c:pt>
                <c:pt idx="339">
                  <c:v>2.0353705546803907E-4</c:v>
                </c:pt>
                <c:pt idx="340">
                  <c:v>2.035429584734707E-4</c:v>
                </c:pt>
                <c:pt idx="341">
                  <c:v>2.0354489913922391E-4</c:v>
                </c:pt>
                <c:pt idx="342">
                  <c:v>2.0354682631901273E-4</c:v>
                </c:pt>
                <c:pt idx="343">
                  <c:v>2.0354874002206859E-4</c:v>
                </c:pt>
                <c:pt idx="344">
                  <c:v>2.0355064025761807E-4</c:v>
                </c:pt>
                <c:pt idx="345">
                  <c:v>2.0355626025142116E-4</c:v>
                </c:pt>
                <c:pt idx="346">
                  <c:v>2.0355810670911412E-4</c:v>
                </c:pt>
                <c:pt idx="347">
                  <c:v>2.0355993974536119E-4</c:v>
                </c:pt>
                <c:pt idx="348">
                  <c:v>2.0356175936936009E-4</c:v>
                </c:pt>
                <c:pt idx="349">
                  <c:v>2.035635655903036E-4</c:v>
                </c:pt>
                <c:pt idx="350">
                  <c:v>2.0356890392665895E-4</c:v>
                </c:pt>
                <c:pt idx="351">
                  <c:v>2.0357065662721384E-4</c:v>
                </c:pt>
                <c:pt idx="352">
                  <c:v>2.0357239597060584E-4</c:v>
                </c:pt>
                <c:pt idx="353">
                  <c:v>2.0357412196599892E-4</c:v>
                </c:pt>
                <c:pt idx="354">
                  <c:v>2.035758346225525E-4</c:v>
                </c:pt>
                <c:pt idx="355">
                  <c:v>2.0358089265069709E-4</c:v>
                </c:pt>
                <c:pt idx="356">
                  <c:v>2.0358255204338979E-4</c:v>
                </c:pt>
                <c:pt idx="357">
                  <c:v>2.035841981429677E-4</c:v>
                </c:pt>
                <c:pt idx="358">
                  <c:v>2.0358583095856145E-4</c:v>
                </c:pt>
                <c:pt idx="359">
                  <c:v>2.0358745049929688E-4</c:v>
                </c:pt>
                <c:pt idx="360">
                  <c:v>2.0359222956354021E-4</c:v>
                </c:pt>
                <c:pt idx="361">
                  <c:v>2.0359379609600548E-4</c:v>
                </c:pt>
                <c:pt idx="362">
                  <c:v>2.0359534939917012E-4</c:v>
                </c:pt>
                <c:pt idx="363">
                  <c:v>2.0359688948213143E-4</c:v>
                </c:pt>
                <c:pt idx="364">
                  <c:v>2.0359841635398187E-4</c:v>
                </c:pt>
                <c:pt idx="365">
                  <c:v>2.0360291779372182E-4</c:v>
                </c:pt>
                <c:pt idx="366">
                  <c:v>2.036043919119588E-4</c:v>
                </c:pt>
                <c:pt idx="367">
                  <c:v>2.036058528644761E-4</c:v>
                </c:pt>
                <c:pt idx="368">
                  <c:v>2.0360730066033774E-4</c:v>
                </c:pt>
                <c:pt idx="369">
                  <c:v>2.0360873530860302E-4</c:v>
                </c:pt>
                <c:pt idx="370">
                  <c:v>2.0361296045834192E-4</c:v>
                </c:pt>
                <c:pt idx="371">
                  <c:v>2.0361434260671938E-4</c:v>
                </c:pt>
                <c:pt idx="372">
                  <c:v>2.0361571165272569E-4</c:v>
                </c:pt>
                <c:pt idx="373">
                  <c:v>2.0361706760539167E-4</c:v>
                </c:pt>
                <c:pt idx="374">
                  <c:v>2.0361841047374346E-4</c:v>
                </c:pt>
                <c:pt idx="375">
                  <c:v>2.0362236066310407E-4</c:v>
                </c:pt>
                <c:pt idx="376">
                  <c:v>2.036236512843659E-4</c:v>
                </c:pt>
                <c:pt idx="377">
                  <c:v>2.0362492886637332E-4</c:v>
                </c:pt>
                <c:pt idx="378">
                  <c:v>2.0362619341812415E-4</c:v>
                </c:pt>
                <c:pt idx="379">
                  <c:v>2.0362744494861149E-4</c:v>
                </c:pt>
                <c:pt idx="380">
                  <c:v>2.0363112150235295E-4</c:v>
                </c:pt>
                <c:pt idx="381">
                  <c:v>2.0363232103762319E-4</c:v>
                </c:pt>
                <c:pt idx="382">
                  <c:v>2.0363350759652486E-4</c:v>
                </c:pt>
                <c:pt idx="383">
                  <c:v>2.0363468118802283E-4</c:v>
                </c:pt>
                <c:pt idx="384">
                  <c:v>2.0363584182107725E-4</c:v>
                </c:pt>
                <c:pt idx="385">
                  <c:v>2.0363924605911089E-4</c:v>
                </c:pt>
                <c:pt idx="386">
                  <c:v>2.0364035494789925E-4</c:v>
                </c:pt>
                <c:pt idx="387">
                  <c:v>2.0364145092297464E-4</c:v>
                </c:pt>
                <c:pt idx="388">
                  <c:v>2.0364253399326914E-4</c:v>
                </c:pt>
                <c:pt idx="389">
                  <c:v>2.0364360416771007E-4</c:v>
                </c:pt>
                <c:pt idx="390">
                  <c:v>2.0364673740511525E-4</c:v>
                </c:pt>
                <c:pt idx="391">
                  <c:v>2.0364775608532228E-4</c:v>
                </c:pt>
                <c:pt idx="392">
                  <c:v>2.0364876191424246E-4</c:v>
                </c:pt>
                <c:pt idx="393">
                  <c:v>2.0364975490077522E-4</c:v>
                </c:pt>
                <c:pt idx="394">
                  <c:v>2.0365073505381514E-4</c:v>
                </c:pt>
                <c:pt idx="395">
                  <c:v>2.0365359860085506E-4</c:v>
                </c:pt>
                <c:pt idx="396">
                  <c:v>2.0365452750877733E-4</c:v>
                </c:pt>
                <c:pt idx="397">
                  <c:v>2.0365544362761025E-4</c:v>
                </c:pt>
                <c:pt idx="398">
                  <c:v>2.036563469662206E-4</c:v>
                </c:pt>
                <c:pt idx="399">
                  <c:v>2.036572375334704E-4</c:v>
                </c:pt>
                <c:pt idx="400">
                  <c:v>2.0365983269560767E-4</c:v>
                </c:pt>
                <c:pt idx="401">
                  <c:v>2.036606722659432E-4</c:v>
                </c:pt>
                <c:pt idx="402">
                  <c:v>2.036614991091589E-4</c:v>
                </c:pt>
                <c:pt idx="403">
                  <c:v>2.0366231323408896E-4</c:v>
                </c:pt>
                <c:pt idx="404">
                  <c:v>2.0366311464956304E-4</c:v>
                </c:pt>
                <c:pt idx="405">
                  <c:v>2.0366544272747559E-4</c:v>
                </c:pt>
                <c:pt idx="406">
                  <c:v>2.0366619339332888E-4</c:v>
                </c:pt>
                <c:pt idx="407">
                  <c:v>2.0366693139380461E-4</c:v>
                </c:pt>
                <c:pt idx="408">
                  <c:v>2.0366765673770468E-4</c:v>
                </c:pt>
                <c:pt idx="409">
                  <c:v>2.0366836943382625E-4</c:v>
                </c:pt>
                <c:pt idx="410">
                  <c:v>2.0367043172342278E-4</c:v>
                </c:pt>
                <c:pt idx="411">
                  <c:v>2.0367109391631011E-4</c:v>
                </c:pt>
                <c:pt idx="412">
                  <c:v>2.0367174350533574E-4</c:v>
                </c:pt>
                <c:pt idx="413">
                  <c:v>2.036723804992692E-4</c:v>
                </c:pt>
                <c:pt idx="414">
                  <c:v>2.0367300490687544E-4</c:v>
                </c:pt>
                <c:pt idx="415">
                  <c:v>2.0367480269931109E-4</c:v>
                </c:pt>
                <c:pt idx="416">
                  <c:v>2.0367537684916565E-4</c:v>
                </c:pt>
                <c:pt idx="417">
                  <c:v>2.0367593845644868E-4</c:v>
                </c:pt>
                <c:pt idx="418">
                  <c:v>2.0367648752989744E-4</c:v>
                </c:pt>
                <c:pt idx="419">
                  <c:v>2.0367702407824475E-4</c:v>
                </c:pt>
                <c:pt idx="420">
                  <c:v>2.0367855865993651E-4</c:v>
                </c:pt>
                <c:pt idx="421">
                  <c:v>2.0367904519511372E-4</c:v>
                </c:pt>
                <c:pt idx="422">
                  <c:v>2.036795192487845E-4</c:v>
                </c:pt>
                <c:pt idx="423">
                  <c:v>2.0367998082965405E-4</c:v>
                </c:pt>
                <c:pt idx="424">
                  <c:v>2.0368042994642306E-4</c:v>
                </c:pt>
                <c:pt idx="425">
                  <c:v>2.0368170259906545E-4</c:v>
                </c:pt>
                <c:pt idx="426">
                  <c:v>2.0368210194634791E-4</c:v>
                </c:pt>
                <c:pt idx="427">
                  <c:v>2.0368248887296479E-4</c:v>
                </c:pt>
                <c:pt idx="428">
                  <c:v>2.0368286338758935E-4</c:v>
                </c:pt>
                <c:pt idx="429">
                  <c:v>2.0368322549889031E-4</c:v>
                </c:pt>
                <c:pt idx="430">
                  <c:v>2.0368423749947059E-4</c:v>
                </c:pt>
                <c:pt idx="431">
                  <c:v>2.0368455008407338E-4</c:v>
                </c:pt>
                <c:pt idx="432">
                  <c:v>2.0368485030862788E-4</c:v>
                </c:pt>
                <c:pt idx="433">
                  <c:v>2.0368513818177554E-4</c:v>
                </c:pt>
                <c:pt idx="434">
                  <c:v>2.0368541371215324E-4</c:v>
                </c:pt>
                <c:pt idx="435">
                  <c:v>2.03686166332967E-4</c:v>
                </c:pt>
                <c:pt idx="436">
                  <c:v>2.0368639257854266E-4</c:v>
                </c:pt>
                <c:pt idx="437">
                  <c:v>2.0368660652446462E-4</c:v>
                </c:pt>
                <c:pt idx="438">
                  <c:v>2.0368680817934247E-4</c:v>
                </c:pt>
                <c:pt idx="439">
                  <c:v>2.0368699755178143E-4</c:v>
                </c:pt>
                <c:pt idx="440">
                  <c:v>2.0368749206044781E-4</c:v>
                </c:pt>
                <c:pt idx="441">
                  <c:v>2.0368763238909164E-4</c:v>
                </c:pt>
                <c:pt idx="442">
                  <c:v>2.0368776047825421E-4</c:v>
                </c:pt>
                <c:pt idx="443">
                  <c:v>2.0368787633651353E-4</c:v>
                </c:pt>
                <c:pt idx="444">
                  <c:v>2.0368797997244307E-4</c:v>
                </c:pt>
                <c:pt idx="445">
                  <c:v>2.0368821763192007E-4</c:v>
                </c:pt>
                <c:pt idx="446">
                  <c:v>2.0368827246417502E-4</c:v>
                </c:pt>
                <c:pt idx="447">
                  <c:v>2.0368831511689985E-4</c:v>
                </c:pt>
                <c:pt idx="448">
                  <c:v>2.0368834559864106E-4</c:v>
                </c:pt>
                <c:pt idx="449">
                  <c:v>2.0368836391794053E-4</c:v>
                </c:pt>
                <c:pt idx="450">
                  <c:v>2.0368834598654033E-4</c:v>
                </c:pt>
                <c:pt idx="451">
                  <c:v>2.0368831574140217E-4</c:v>
                </c:pt>
                <c:pt idx="452">
                  <c:v>2.0368827337646447E-4</c:v>
                </c:pt>
                <c:pt idx="453">
                  <c:v>2.0368821890024224E-4</c:v>
                </c:pt>
                <c:pt idx="454">
                  <c:v>2.0368815232124589E-4</c:v>
                </c:pt>
                <c:pt idx="455">
                  <c:v>2.0368788005264993E-4</c:v>
                </c:pt>
                <c:pt idx="456">
                  <c:v>2.0368776514757239E-4</c:v>
                </c:pt>
                <c:pt idx="457">
                  <c:v>2.03687638182206E-4</c:v>
                </c:pt>
                <c:pt idx="458">
                  <c:v>2.0368749916503434E-4</c:v>
                </c:pt>
                <c:pt idx="459">
                  <c:v>2.0368734810453655E-4</c:v>
                </c:pt>
                <c:pt idx="460">
                  <c:v>2.0368682274781076E-4</c:v>
                </c:pt>
                <c:pt idx="461">
                  <c:v>2.036866235987105E-4</c:v>
                </c:pt>
                <c:pt idx="462">
                  <c:v>2.0368641244861282E-4</c:v>
                </c:pt>
                <c:pt idx="463">
                  <c:v>2.0368618930597014E-4</c:v>
                </c:pt>
                <c:pt idx="464">
                  <c:v>2.0368595417923031E-4</c:v>
                </c:pt>
                <c:pt idx="465">
                  <c:v>2.0368517697884022E-4</c:v>
                </c:pt>
                <c:pt idx="466">
                  <c:v>2.0368489400010182E-4</c:v>
                </c:pt>
                <c:pt idx="467">
                  <c:v>2.0368459907943903E-4</c:v>
                </c:pt>
                <c:pt idx="468">
                  <c:v>2.036842922252731E-4</c:v>
                </c:pt>
                <c:pt idx="469">
                  <c:v>2.0368397344602078E-4</c:v>
                </c:pt>
                <c:pt idx="470">
                  <c:v>2.0368220096773955E-4</c:v>
                </c:pt>
                <c:pt idx="471">
                  <c:v>2.0368181081447257E-4</c:v>
                </c:pt>
                <c:pt idx="472">
                  <c:v>2.0368140879491241E-4</c:v>
                </c:pt>
                <c:pt idx="473">
                  <c:v>2.0367968222129992E-4</c:v>
                </c:pt>
                <c:pt idx="474">
                  <c:v>2.0367922099590513E-4</c:v>
                </c:pt>
                <c:pt idx="475">
                  <c:v>2.0367874795443872E-4</c:v>
                </c:pt>
                <c:pt idx="476">
                  <c:v>2.0367826310525554E-4</c:v>
                </c:pt>
                <c:pt idx="477">
                  <c:v>2.0367673779488716E-4</c:v>
                </c:pt>
                <c:pt idx="478">
                  <c:v>2.0367620579829672E-4</c:v>
                </c:pt>
                <c:pt idx="479">
                  <c:v>2.036756620356974E-4</c:v>
                </c:pt>
                <c:pt idx="480">
                  <c:v>2.0367510651541758E-4</c:v>
                </c:pt>
                <c:pt idx="481">
                  <c:v>2.0367453924578124E-4</c:v>
                </c:pt>
                <c:pt idx="482">
                  <c:v>2.0367276702390702E-4</c:v>
                </c:pt>
                <c:pt idx="483">
                  <c:v>2.0367215283999653E-4</c:v>
                </c:pt>
                <c:pt idx="484">
                  <c:v>2.0367152694828353E-4</c:v>
                </c:pt>
                <c:pt idx="485">
                  <c:v>2.0367088935706562E-4</c:v>
                </c:pt>
                <c:pt idx="486">
                  <c:v>2.0367024007463609E-4</c:v>
                </c:pt>
                <c:pt idx="487">
                  <c:v>2.0366822216294451E-4</c:v>
                </c:pt>
                <c:pt idx="488">
                  <c:v>2.036675261985133E-4</c:v>
                </c:pt>
                <c:pt idx="489">
                  <c:v>2.0366681858427108E-4</c:v>
                </c:pt>
                <c:pt idx="490">
                  <c:v>2.0366609932848475E-4</c:v>
                </c:pt>
                <c:pt idx="491">
                  <c:v>2.0366536843941698E-4</c:v>
                </c:pt>
                <c:pt idx="492">
                  <c:v>2.0366310605508567E-4</c:v>
                </c:pt>
                <c:pt idx="493">
                  <c:v>2.0366232871543098E-4</c:v>
                </c:pt>
                <c:pt idx="494">
                  <c:v>2.0366153978374247E-4</c:v>
                </c:pt>
                <c:pt idx="495">
                  <c:v>2.0366073926825662E-4</c:v>
                </c:pt>
                <c:pt idx="496">
                  <c:v>2.0365992717720553E-4</c:v>
                </c:pt>
                <c:pt idx="497">
                  <c:v>2.0365742153291623E-4</c:v>
                </c:pt>
                <c:pt idx="498">
                  <c:v>2.0365656322183796E-4</c:v>
                </c:pt>
                <c:pt idx="499">
                  <c:v>2.0365569337628967E-4</c:v>
                </c:pt>
                <c:pt idx="500">
                  <c:v>2.0365481200447733E-4</c:v>
                </c:pt>
                <c:pt idx="501">
                  <c:v>2.0365391911460261E-4</c:v>
                </c:pt>
                <c:pt idx="502">
                  <c:v>2.036511714185559E-4</c:v>
                </c:pt>
                <c:pt idx="503">
                  <c:v>2.0365023253836166E-4</c:v>
                </c:pt>
                <c:pt idx="504">
                  <c:v>2.0364928218104836E-4</c:v>
                </c:pt>
                <c:pt idx="505">
                  <c:v>2.0364832035479164E-4</c:v>
                </c:pt>
                <c:pt idx="506">
                  <c:v>2.0364734706776287E-4</c:v>
                </c:pt>
                <c:pt idx="507">
                  <c:v>2.0364435852369273E-4</c:v>
                </c:pt>
                <c:pt idx="508">
                  <c:v>2.0364333947520263E-4</c:v>
                </c:pt>
                <c:pt idx="509">
                  <c:v>2.0364230900673239E-4</c:v>
                </c:pt>
                <c:pt idx="510">
                  <c:v>2.0364126712642733E-4</c:v>
                </c:pt>
                <c:pt idx="511">
                  <c:v>2.0364021384242865E-4</c:v>
                </c:pt>
                <c:pt idx="512">
                  <c:v>2.036369856496172E-4</c:v>
                </c:pt>
                <c:pt idx="513">
                  <c:v>2.0363588683216887E-4</c:v>
                </c:pt>
                <c:pt idx="514">
                  <c:v>2.0363477665166785E-4</c:v>
                </c:pt>
                <c:pt idx="515">
                  <c:v>2.0363365511622943E-4</c:v>
                </c:pt>
                <c:pt idx="516">
                  <c:v>2.0363252223396449E-4</c:v>
                </c:pt>
                <c:pt idx="517">
                  <c:v>2.0362905558725665E-4</c:v>
                </c:pt>
                <c:pt idx="518">
                  <c:v>2.0362057111720887E-4</c:v>
                </c:pt>
                <c:pt idx="519">
                  <c:v>2.0361153500977634E-4</c:v>
                </c:pt>
                <c:pt idx="520">
                  <c:v>2.0360195002499978E-4</c:v>
                </c:pt>
                <c:pt idx="521">
                  <c:v>2.0359032718896615E-4</c:v>
                </c:pt>
                <c:pt idx="522">
                  <c:v>2.0357957528495038E-4</c:v>
                </c:pt>
                <c:pt idx="523">
                  <c:v>2.0356828311157441E-4</c:v>
                </c:pt>
                <c:pt idx="524">
                  <c:v>2.0355645338672413E-4</c:v>
                </c:pt>
                <c:pt idx="525">
                  <c:v>2.0354227894798312E-4</c:v>
                </c:pt>
                <c:pt idx="526">
                  <c:v>2.035293064323079E-4</c:v>
                </c:pt>
                <c:pt idx="527">
                  <c:v>2.0351580484155514E-4</c:v>
                </c:pt>
                <c:pt idx="528">
                  <c:v>2.0350177685202685E-4</c:v>
                </c:pt>
                <c:pt idx="529">
                  <c:v>2.0348722513007227E-4</c:v>
                </c:pt>
                <c:pt idx="530">
                  <c:v>2.0347215233212069E-4</c:v>
                </c:pt>
                <c:pt idx="531">
                  <c:v>2.0345656110471393E-4</c:v>
                </c:pt>
                <c:pt idx="532">
                  <c:v>2.03440454084539E-4</c:v>
                </c:pt>
                <c:pt idx="533">
                  <c:v>2.0342383389846048E-4</c:v>
                </c:pt>
                <c:pt idx="534">
                  <c:v>2.034067031635528E-4</c:v>
                </c:pt>
                <c:pt idx="535">
                  <c:v>2.033890644871327E-4</c:v>
                </c:pt>
                <c:pt idx="536">
                  <c:v>2.0337092046679114E-4</c:v>
                </c:pt>
                <c:pt idx="537">
                  <c:v>2.0335227369042537E-4</c:v>
                </c:pt>
                <c:pt idx="538">
                  <c:v>2.0333312673627104E-4</c:v>
                </c:pt>
                <c:pt idx="539">
                  <c:v>2.0331348217293385E-4</c:v>
                </c:pt>
                <c:pt idx="540">
                  <c:v>2.0329334255942137E-4</c:v>
                </c:pt>
                <c:pt idx="541">
                  <c:v>2.032727104451748E-4</c:v>
                </c:pt>
                <c:pt idx="542">
                  <c:v>2.0325158837010025E-4</c:v>
                </c:pt>
                <c:pt idx="543">
                  <c:v>2.0322997886460049E-4</c:v>
                </c:pt>
                <c:pt idx="544">
                  <c:v>2.0320788444960609E-4</c:v>
                </c:pt>
                <c:pt idx="545">
                  <c:v>2.031853076366068E-4</c:v>
                </c:pt>
                <c:pt idx="546">
                  <c:v>2.0316225092768272E-4</c:v>
                </c:pt>
                <c:pt idx="547">
                  <c:v>2.0313871681553516E-4</c:v>
                </c:pt>
                <c:pt idx="548">
                  <c:v>2.0311470778351795E-4</c:v>
                </c:pt>
                <c:pt idx="549">
                  <c:v>2.0309022630566806E-4</c:v>
                </c:pt>
                <c:pt idx="550">
                  <c:v>2.0306527484673651E-4</c:v>
                </c:pt>
                <c:pt idx="551">
                  <c:v>2.030398558622189E-4</c:v>
                </c:pt>
                <c:pt idx="552">
                  <c:v>2.0301397179838616E-4</c:v>
                </c:pt>
                <c:pt idx="553">
                  <c:v>2.0298762509231503E-4</c:v>
                </c:pt>
                <c:pt idx="554">
                  <c:v>2.0296081817191842E-4</c:v>
                </c:pt>
                <c:pt idx="555">
                  <c:v>2.0293355345597558E-4</c:v>
                </c:pt>
                <c:pt idx="556">
                  <c:v>2.0290583335416266E-4</c:v>
                </c:pt>
                <c:pt idx="557">
                  <c:v>2.0287766026708248E-4</c:v>
                </c:pt>
                <c:pt idx="558">
                  <c:v>2.0284903658629477E-4</c:v>
                </c:pt>
                <c:pt idx="559">
                  <c:v>2.0281577511677075E-4</c:v>
                </c:pt>
                <c:pt idx="560">
                  <c:v>2.0278619388937642E-4</c:v>
                </c:pt>
                <c:pt idx="561">
                  <c:v>2.0275616952606583E-4</c:v>
                </c:pt>
                <c:pt idx="562">
                  <c:v>2.0272570438125206E-4</c:v>
                </c:pt>
                <c:pt idx="563">
                  <c:v>2.0269480080045802E-4</c:v>
                </c:pt>
                <c:pt idx="564">
                  <c:v>2.026634611203458E-4</c:v>
                </c:pt>
                <c:pt idx="565">
                  <c:v>2.0263168766874632E-4</c:v>
                </c:pt>
                <c:pt idx="566">
                  <c:v>2.0259948276468828E-4</c:v>
                </c:pt>
                <c:pt idx="567">
                  <c:v>2.0256684871842762E-4</c:v>
                </c:pt>
                <c:pt idx="568">
                  <c:v>2.0253378783147635E-4</c:v>
                </c:pt>
                <c:pt idx="569">
                  <c:v>2.0250030239663184E-4</c:v>
                </c:pt>
                <c:pt idx="570">
                  <c:v>2.0246639469800556E-4</c:v>
                </c:pt>
                <c:pt idx="571">
                  <c:v>2.0243206701105198E-4</c:v>
                </c:pt>
                <c:pt idx="572">
                  <c:v>2.0239732160259725E-4</c:v>
                </c:pt>
                <c:pt idx="573">
                  <c:v>2.0236216073086794E-4</c:v>
                </c:pt>
                <c:pt idx="574">
                  <c:v>2.0232658664551958E-4</c:v>
                </c:pt>
                <c:pt idx="575">
                  <c:v>2.0229060158766504E-4</c:v>
                </c:pt>
                <c:pt idx="576">
                  <c:v>2.0225420778990309E-4</c:v>
                </c:pt>
                <c:pt idx="577">
                  <c:v>2.0221740747634643E-4</c:v>
                </c:pt>
                <c:pt idx="578">
                  <c:v>2.0218020286265028E-4</c:v>
                </c:pt>
                <c:pt idx="579">
                  <c:v>2.0214259615604019E-4</c:v>
                </c:pt>
                <c:pt idx="580">
                  <c:v>2.0210458955534019E-4</c:v>
                </c:pt>
                <c:pt idx="581">
                  <c:v>2.0206618525100078E-4</c:v>
                </c:pt>
                <c:pt idx="582">
                  <c:v>2.0202738542512668E-4</c:v>
                </c:pt>
                <c:pt idx="583">
                  <c:v>2.0198819225150468E-4</c:v>
                </c:pt>
                <c:pt idx="584">
                  <c:v>2.019486078956314E-4</c:v>
                </c:pt>
                <c:pt idx="585">
                  <c:v>2.0190863451474079E-4</c:v>
                </c:pt>
                <c:pt idx="586">
                  <c:v>2.0186827425783168E-4</c:v>
                </c:pt>
                <c:pt idx="587">
                  <c:v>2.0182752926569517E-4</c:v>
                </c:pt>
                <c:pt idx="588">
                  <c:v>2.0178640167094208E-4</c:v>
                </c:pt>
                <c:pt idx="589">
                  <c:v>2.0174489359803022E-4</c:v>
                </c:pt>
                <c:pt idx="590">
                  <c:v>2.0170300716329135E-4</c:v>
                </c:pt>
                <c:pt idx="591">
                  <c:v>2.0166074447495861E-4</c:v>
                </c:pt>
                <c:pt idx="592">
                  <c:v>2.0161810763319322E-4</c:v>
                </c:pt>
                <c:pt idx="593">
                  <c:v>2.0157509873011166E-4</c:v>
                </c:pt>
                <c:pt idx="594">
                  <c:v>2.0153171984981232E-4</c:v>
                </c:pt>
                <c:pt idx="595">
                  <c:v>2.0148797306840239E-4</c:v>
                </c:pt>
                <c:pt idx="596">
                  <c:v>2.0144386045402448E-4</c:v>
                </c:pt>
                <c:pt idx="597">
                  <c:v>2.0139938406688322E-4</c:v>
                </c:pt>
                <c:pt idx="598">
                  <c:v>2.0135454595927179E-4</c:v>
                </c:pt>
                <c:pt idx="599">
                  <c:v>2.0130934817559832E-4</c:v>
                </c:pt>
                <c:pt idx="600">
                  <c:v>2.0126379275241225E-4</c:v>
                </c:pt>
                <c:pt idx="601">
                  <c:v>2.0121788171843064E-4</c:v>
                </c:pt>
                <c:pt idx="602">
                  <c:v>2.0117161709456429E-4</c:v>
                </c:pt>
                <c:pt idx="603">
                  <c:v>2.0112500089394388E-4</c:v>
                </c:pt>
                <c:pt idx="604">
                  <c:v>2.0107803512194598E-4</c:v>
                </c:pt>
                <c:pt idx="605">
                  <c:v>2.0103072177621902E-4</c:v>
                </c:pt>
                <c:pt idx="606">
                  <c:v>2.0098306284670908E-4</c:v>
                </c:pt>
                <c:pt idx="607">
                  <c:v>2.009350603156857E-4</c:v>
                </c:pt>
                <c:pt idx="608">
                  <c:v>2.0088671615776772E-4</c:v>
                </c:pt>
                <c:pt idx="609">
                  <c:v>2.0083803233994862E-4</c:v>
                </c:pt>
                <c:pt idx="610">
                  <c:v>2.0078901082162229E-4</c:v>
                </c:pt>
                <c:pt idx="611">
                  <c:v>2.0073257522187015E-4</c:v>
                </c:pt>
                <c:pt idx="612">
                  <c:v>2.0068283662237136E-4</c:v>
                </c:pt>
                <c:pt idx="613">
                  <c:v>2.0063276643126872E-4</c:v>
                </c:pt>
                <c:pt idx="614">
                  <c:v>2.0058236657674217E-4</c:v>
                </c:pt>
                <c:pt idx="615">
                  <c:v>2.0053163897950206E-4</c:v>
                </c:pt>
                <c:pt idx="616">
                  <c:v>2.0048058555281419E-4</c:v>
                </c:pt>
                <c:pt idx="617">
                  <c:v>2.0042920820252495E-4</c:v>
                </c:pt>
                <c:pt idx="618">
                  <c:v>2.00377508827086E-4</c:v>
                </c:pt>
                <c:pt idx="619">
                  <c:v>2.0032548931757919E-4</c:v>
                </c:pt>
                <c:pt idx="620">
                  <c:v>2.0027315155774134E-4</c:v>
                </c:pt>
                <c:pt idx="621">
                  <c:v>2.0022049742398897E-4</c:v>
                </c:pt>
                <c:pt idx="622">
                  <c:v>2.0016752878544261E-4</c:v>
                </c:pt>
                <c:pt idx="623">
                  <c:v>2.0011424750395165E-4</c:v>
                </c:pt>
                <c:pt idx="624">
                  <c:v>2.0006065543411861E-4</c:v>
                </c:pt>
                <c:pt idx="625">
                  <c:v>2.0000675442332345E-4</c:v>
                </c:pt>
                <c:pt idx="626">
                  <c:v>1.9992143307171687E-4</c:v>
                </c:pt>
                <c:pt idx="627">
                  <c:v>1.9986674607387243E-4</c:v>
                </c:pt>
                <c:pt idx="628">
                  <c:v>1.9981175667426008E-4</c:v>
                </c:pt>
                <c:pt idx="629">
                  <c:v>1.9975646668755084E-4</c:v>
                </c:pt>
                <c:pt idx="630">
                  <c:v>1.9970087792132771E-4</c:v>
                </c:pt>
                <c:pt idx="631">
                  <c:v>1.9964499217610933E-4</c:v>
                </c:pt>
                <c:pt idx="632">
                  <c:v>1.9958881124537388E-4</c:v>
                </c:pt>
                <c:pt idx="633">
                  <c:v>1.9953233691558282E-4</c:v>
                </c:pt>
                <c:pt idx="634">
                  <c:v>1.9947557096620445E-4</c:v>
                </c:pt>
                <c:pt idx="635">
                  <c:v>1.9941851516973758E-4</c:v>
                </c:pt>
                <c:pt idx="636">
                  <c:v>1.9936117129173492E-4</c:v>
                </c:pt>
                <c:pt idx="637">
                  <c:v>1.9930354109082662E-4</c:v>
                </c:pt>
                <c:pt idx="638">
                  <c:v>1.9924562631874353E-4</c:v>
                </c:pt>
                <c:pt idx="639">
                  <c:v>1.9918742872034045E-4</c:v>
                </c:pt>
                <c:pt idx="640">
                  <c:v>1.9912895003361953E-4</c:v>
                </c:pt>
                <c:pt idx="641">
                  <c:v>1.9907019198975317E-4</c:v>
                </c:pt>
                <c:pt idx="642">
                  <c:v>1.9901115631310715E-4</c:v>
                </c:pt>
                <c:pt idx="643">
                  <c:v>1.9895184472126369E-4</c:v>
                </c:pt>
                <c:pt idx="644">
                  <c:v>1.9889225892504438E-4</c:v>
                </c:pt>
                <c:pt idx="645">
                  <c:v>1.9883240062853281E-4</c:v>
                </c:pt>
                <c:pt idx="646">
                  <c:v>1.9877227152909765E-4</c:v>
                </c:pt>
                <c:pt idx="647">
                  <c:v>1.9871187331741514E-4</c:v>
                </c:pt>
                <c:pt idx="648">
                  <c:v>1.9865120767749176E-4</c:v>
                </c:pt>
                <c:pt idx="649">
                  <c:v>1.9859027628668684E-4</c:v>
                </c:pt>
                <c:pt idx="650">
                  <c:v>1.9852908081573499E-4</c:v>
                </c:pt>
                <c:pt idx="651">
                  <c:v>1.9846762292876859E-4</c:v>
                </c:pt>
                <c:pt idx="652">
                  <c:v>1.9840590428334015E-4</c:v>
                </c:pt>
                <c:pt idx="653">
                  <c:v>1.9834392653044438E-4</c:v>
                </c:pt>
                <c:pt idx="654">
                  <c:v>1.9828169131454068E-4</c:v>
                </c:pt>
                <c:pt idx="655">
                  <c:v>1.9821920027357514E-4</c:v>
                </c:pt>
                <c:pt idx="656">
                  <c:v>1.9815645503900263E-4</c:v>
                </c:pt>
                <c:pt idx="657">
                  <c:v>1.9809345723580883E-4</c:v>
                </c:pt>
                <c:pt idx="658">
                  <c:v>1.9803020848253199E-4</c:v>
                </c:pt>
                <c:pt idx="659">
                  <c:v>1.9796671039128513E-4</c:v>
                </c:pt>
                <c:pt idx="660">
                  <c:v>1.979029645677775E-4</c:v>
                </c:pt>
                <c:pt idx="661">
                  <c:v>1.9783897261133656E-4</c:v>
                </c:pt>
                <c:pt idx="662">
                  <c:v>1.9777473611492941E-4</c:v>
                </c:pt>
                <c:pt idx="663">
                  <c:v>1.9771025666518461E-4</c:v>
                </c:pt>
                <c:pt idx="664">
                  <c:v>1.9764553584241353E-4</c:v>
                </c:pt>
                <c:pt idx="665">
                  <c:v>1.9758057522063186E-4</c:v>
                </c:pt>
                <c:pt idx="666">
                  <c:v>1.9751537636758114E-4</c:v>
                </c:pt>
                <c:pt idx="667">
                  <c:v>1.974499408447497E-4</c:v>
                </c:pt>
                <c:pt idx="668">
                  <c:v>1.973842702073944E-4</c:v>
                </c:pt>
                <c:pt idx="669">
                  <c:v>1.9731836600456147E-4</c:v>
                </c:pt>
                <c:pt idx="670">
                  <c:v>1.9725222977910777E-4</c:v>
                </c:pt>
                <c:pt idx="671">
                  <c:v>1.9718586306772179E-4</c:v>
                </c:pt>
                <c:pt idx="672">
                  <c:v>1.9711926740094475E-4</c:v>
                </c:pt>
                <c:pt idx="673">
                  <c:v>1.9705244430319132E-4</c:v>
                </c:pt>
                <c:pt idx="674">
                  <c:v>1.9698539529277071E-4</c:v>
                </c:pt>
                <c:pt idx="675">
                  <c:v>1.9691812188190729E-4</c:v>
                </c:pt>
                <c:pt idx="676">
                  <c:v>1.9685062557676139E-4</c:v>
                </c:pt>
                <c:pt idx="677">
                  <c:v>1.9678290787744998E-4</c:v>
                </c:pt>
                <c:pt idx="678">
                  <c:v>1.9671497027806722E-4</c:v>
                </c:pt>
                <c:pt idx="679">
                  <c:v>1.9664681426670498E-4</c:v>
                </c:pt>
                <c:pt idx="680">
                  <c:v>1.9657844132547339E-4</c:v>
                </c:pt>
                <c:pt idx="681">
                  <c:v>1.9650985293052112E-4</c:v>
                </c:pt>
                <c:pt idx="682">
                  <c:v>1.9644105055205587E-4</c:v>
                </c:pt>
                <c:pt idx="683">
                  <c:v>1.9637203565436449E-4</c:v>
                </c:pt>
                <c:pt idx="684">
                  <c:v>1.9630280969583336E-4</c:v>
                </c:pt>
                <c:pt idx="685">
                  <c:v>1.9623337412896834E-4</c:v>
                </c:pt>
                <c:pt idx="686">
                  <c:v>1.9616373040041505E-4</c:v>
                </c:pt>
                <c:pt idx="687">
                  <c:v>1.9609387995097872E-4</c:v>
                </c:pt>
                <c:pt idx="688">
                  <c:v>1.9602382421564428E-4</c:v>
                </c:pt>
                <c:pt idx="689">
                  <c:v>1.9595356462359615E-4</c:v>
                </c:pt>
                <c:pt idx="690">
                  <c:v>1.9588310259823828E-4</c:v>
                </c:pt>
                <c:pt idx="691">
                  <c:v>1.9581243955721356E-4</c:v>
                </c:pt>
                <c:pt idx="692">
                  <c:v>1.9574157691242385E-4</c:v>
                </c:pt>
                <c:pt idx="693">
                  <c:v>1.9567051607004949E-4</c:v>
                </c:pt>
                <c:pt idx="694">
                  <c:v>1.9559925843056896E-4</c:v>
                </c:pt>
                <c:pt idx="695">
                  <c:v>1.9552780538877827E-4</c:v>
                </c:pt>
                <c:pt idx="696">
                  <c:v>1.9545615833381052E-4</c:v>
                </c:pt>
                <c:pt idx="697">
                  <c:v>1.9538431864915532E-4</c:v>
                </c:pt>
                <c:pt idx="698">
                  <c:v>1.9531228771267807E-4</c:v>
                </c:pt>
                <c:pt idx="699">
                  <c:v>1.9524006689663922E-4</c:v>
                </c:pt>
                <c:pt idx="700">
                  <c:v>1.951676575677136E-4</c:v>
                </c:pt>
                <c:pt idx="701">
                  <c:v>1.9509506108700948E-4</c:v>
                </c:pt>
                <c:pt idx="702">
                  <c:v>1.9502227881008753E-4</c:v>
                </c:pt>
                <c:pt idx="703">
                  <c:v>1.9494931208698032E-4</c:v>
                </c:pt>
                <c:pt idx="704">
                  <c:v>1.9487616226221069E-4</c:v>
                </c:pt>
                <c:pt idx="705">
                  <c:v>1.9480283067481116E-4</c:v>
                </c:pt>
                <c:pt idx="706">
                  <c:v>1.9472931865834254E-4</c:v>
                </c:pt>
                <c:pt idx="707">
                  <c:v>1.9465562754091269E-4</c:v>
                </c:pt>
                <c:pt idx="708">
                  <c:v>1.9458175864519551E-4</c:v>
                </c:pt>
                <c:pt idx="709">
                  <c:v>1.9450771328844931E-4</c:v>
                </c:pt>
                <c:pt idx="710">
                  <c:v>1.9443349278253566E-4</c:v>
                </c:pt>
                <c:pt idx="711">
                  <c:v>1.943590984339378E-4</c:v>
                </c:pt>
                <c:pt idx="712">
                  <c:v>1.9428453154377929E-4</c:v>
                </c:pt>
                <c:pt idx="713">
                  <c:v>1.9420979340784223E-4</c:v>
                </c:pt>
                <c:pt idx="714">
                  <c:v>1.9413488531658599E-4</c:v>
                </c:pt>
                <c:pt idx="715">
                  <c:v>1.940598085551651E-4</c:v>
                </c:pt>
                <c:pt idx="716">
                  <c:v>1.9398456440344799E-4</c:v>
                </c:pt>
                <c:pt idx="717">
                  <c:v>1.9390915413603475E-4</c:v>
                </c:pt>
                <c:pt idx="718">
                  <c:v>1.9383357902227563E-4</c:v>
                </c:pt>
                <c:pt idx="719">
                  <c:v>1.9375784032628899E-4</c:v>
                </c:pt>
                <c:pt idx="720">
                  <c:v>1.9368193930697927E-4</c:v>
                </c:pt>
                <c:pt idx="721">
                  <c:v>1.9360587721805518E-4</c:v>
                </c:pt>
                <c:pt idx="722">
                  <c:v>1.9352965530804742E-4</c:v>
                </c:pt>
                <c:pt idx="723">
                  <c:v>1.9345327482032663E-4</c:v>
                </c:pt>
                <c:pt idx="724">
                  <c:v>1.9337673699312125E-4</c:v>
                </c:pt>
                <c:pt idx="725">
                  <c:v>1.9330004305953514E-4</c:v>
                </c:pt>
                <c:pt idx="726">
                  <c:v>1.9322319424756553E-4</c:v>
                </c:pt>
                <c:pt idx="727">
                  <c:v>1.9314619178012032E-4</c:v>
                </c:pt>
                <c:pt idx="728">
                  <c:v>1.9306903687503596E-4</c:v>
                </c:pt>
                <c:pt idx="729">
                  <c:v>1.9299173074509486E-4</c:v>
                </c:pt>
                <c:pt idx="730">
                  <c:v>1.9291427459804285E-4</c:v>
                </c:pt>
                <c:pt idx="731">
                  <c:v>1.9283666963660663E-4</c:v>
                </c:pt>
                <c:pt idx="732">
                  <c:v>1.9275891705851117E-4</c:v>
                </c:pt>
                <c:pt idx="733">
                  <c:v>1.9268101805649697E-4</c:v>
                </c:pt>
                <c:pt idx="734">
                  <c:v>1.9260297381833733E-4</c:v>
                </c:pt>
                <c:pt idx="735">
                  <c:v>1.9252478552685555E-4</c:v>
                </c:pt>
                <c:pt idx="736">
                  <c:v>1.9244645435994212E-4</c:v>
                </c:pt>
                <c:pt idx="737">
                  <c:v>1.9236798149057169E-4</c:v>
                </c:pt>
                <c:pt idx="738">
                  <c:v>1.9228936808682033E-4</c:v>
                </c:pt>
                <c:pt idx="739">
                  <c:v>1.9221061531188223E-4</c:v>
                </c:pt>
                <c:pt idx="740">
                  <c:v>1.9213172432408688E-4</c:v>
                </c:pt>
                <c:pt idx="741">
                  <c:v>1.9205269627691575E-4</c:v>
                </c:pt>
                <c:pt idx="742">
                  <c:v>1.9197353231901939E-4</c:v>
                </c:pt>
                <c:pt idx="743">
                  <c:v>1.9189423359423379E-4</c:v>
                </c:pt>
                <c:pt idx="744">
                  <c:v>1.9181480124159749E-4</c:v>
                </c:pt>
                <c:pt idx="745">
                  <c:v>1.9173523639536797E-4</c:v>
                </c:pt>
                <c:pt idx="746">
                  <c:v>1.9165554018503851E-4</c:v>
                </c:pt>
                <c:pt idx="747">
                  <c:v>1.9157571373535444E-4</c:v>
                </c:pt>
                <c:pt idx="748">
                  <c:v>1.9149575816632998E-4</c:v>
                </c:pt>
                <c:pt idx="749">
                  <c:v>1.9141567459326434E-4</c:v>
                </c:pt>
                <c:pt idx="750">
                  <c:v>1.9133546412675845E-4</c:v>
                </c:pt>
                <c:pt idx="751">
                  <c:v>1.9125512787273116E-4</c:v>
                </c:pt>
                <c:pt idx="752">
                  <c:v>1.9117466693243548E-4</c:v>
                </c:pt>
                <c:pt idx="753">
                  <c:v>1.9109408240247487E-4</c:v>
                </c:pt>
                <c:pt idx="754">
                  <c:v>1.9101337537481958E-4</c:v>
                </c:pt>
                <c:pt idx="755">
                  <c:v>1.9093254693682243E-4</c:v>
                </c:pt>
                <c:pt idx="756">
                  <c:v>1.9085159817123544E-4</c:v>
                </c:pt>
                <c:pt idx="757">
                  <c:v>1.9077053015622531E-4</c:v>
                </c:pt>
                <c:pt idx="758">
                  <c:v>1.9068934396538972E-4</c:v>
                </c:pt>
                <c:pt idx="759">
                  <c:v>1.9060804066777328E-4</c:v>
                </c:pt>
                <c:pt idx="760">
                  <c:v>1.9052662132788327E-4</c:v>
                </c:pt>
                <c:pt idx="761">
                  <c:v>1.9044508700570559E-4</c:v>
                </c:pt>
                <c:pt idx="762">
                  <c:v>1.903634387567205E-4</c:v>
                </c:pt>
                <c:pt idx="763">
                  <c:v>1.9028167763191831E-4</c:v>
                </c:pt>
                <c:pt idx="764">
                  <c:v>1.9019980467781518E-4</c:v>
                </c:pt>
                <c:pt idx="765">
                  <c:v>1.9011782093646866E-4</c:v>
                </c:pt>
                <c:pt idx="766">
                  <c:v>1.9003572744549332E-4</c:v>
                </c:pt>
                <c:pt idx="767">
                  <c:v>1.8995352523807626E-4</c:v>
                </c:pt>
                <c:pt idx="768">
                  <c:v>1.8987121534299258E-4</c:v>
                </c:pt>
                <c:pt idx="769">
                  <c:v>1.8978879878462089E-4</c:v>
                </c:pt>
                <c:pt idx="770">
                  <c:v>1.8970627658295867E-4</c:v>
                </c:pt>
                <c:pt idx="771">
                  <c:v>1.8962364975363751E-4</c:v>
                </c:pt>
                <c:pt idx="772">
                  <c:v>1.8954091930793856E-4</c:v>
                </c:pt>
                <c:pt idx="773">
                  <c:v>1.8945808625280762E-4</c:v>
                </c:pt>
                <c:pt idx="774">
                  <c:v>1.8937515159087053E-4</c:v>
                </c:pt>
                <c:pt idx="775">
                  <c:v>1.8929211632044804E-4</c:v>
                </c:pt>
                <c:pt idx="776">
                  <c:v>1.8920898143557111E-4</c:v>
                </c:pt>
                <c:pt idx="777">
                  <c:v>1.8912574792599599E-4</c:v>
                </c:pt>
                <c:pt idx="778">
                  <c:v>1.8904241677721893E-4</c:v>
                </c:pt>
                <c:pt idx="779">
                  <c:v>1.8895898897049158E-4</c:v>
                </c:pt>
                <c:pt idx="780">
                  <c:v>1.8887546548283541E-4</c:v>
                </c:pt>
                <c:pt idx="781">
                  <c:v>1.8879184728705698E-4</c:v>
                </c:pt>
                <c:pt idx="782">
                  <c:v>1.8870813535176246E-4</c:v>
                </c:pt>
                <c:pt idx="783">
                  <c:v>1.8862433064137257E-4</c:v>
                </c:pt>
                <c:pt idx="784">
                  <c:v>1.885404341161372E-4</c:v>
                </c:pt>
                <c:pt idx="785">
                  <c:v>1.8845644673215012E-4</c:v>
                </c:pt>
                <c:pt idx="786">
                  <c:v>1.8837236944136353E-4</c:v>
                </c:pt>
                <c:pt idx="787">
                  <c:v>1.8828820319160275E-4</c:v>
                </c:pt>
                <c:pt idx="788">
                  <c:v>1.8820394892658066E-4</c:v>
                </c:pt>
                <c:pt idx="789">
                  <c:v>1.8811960758591218E-4</c:v>
                </c:pt>
                <c:pt idx="790">
                  <c:v>1.8803518010512881E-4</c:v>
                </c:pt>
                <c:pt idx="791">
                  <c:v>1.8795066741569285E-4</c:v>
                </c:pt>
                <c:pt idx="792">
                  <c:v>1.8786607044501185E-4</c:v>
                </c:pt>
                <c:pt idx="793">
                  <c:v>1.8778139011645293E-4</c:v>
                </c:pt>
                <c:pt idx="794">
                  <c:v>1.8769662734935692E-4</c:v>
                </c:pt>
                <c:pt idx="795">
                  <c:v>1.8761178305905268E-4</c:v>
                </c:pt>
                <c:pt idx="796">
                  <c:v>1.8752685815687117E-4</c:v>
                </c:pt>
                <c:pt idx="797">
                  <c:v>1.8744185355015969E-4</c:v>
                </c:pt>
                <c:pt idx="798">
                  <c:v>1.8735677014229573E-4</c:v>
                </c:pt>
                <c:pt idx="799">
                  <c:v>1.8727160883270124E-4</c:v>
                </c:pt>
                <c:pt idx="800">
                  <c:v>1.8718637051685645E-4</c:v>
                </c:pt>
                <c:pt idx="801">
                  <c:v>1.8710105608631383E-4</c:v>
                </c:pt>
                <c:pt idx="802">
                  <c:v>1.8701566642871203E-4</c:v>
                </c:pt>
                <c:pt idx="803">
                  <c:v>1.8693020242778967E-4</c:v>
                </c:pt>
                <c:pt idx="804">
                  <c:v>1.8684466496339915E-4</c:v>
                </c:pt>
                <c:pt idx="805">
                  <c:v>1.867590549115205E-4</c:v>
                </c:pt>
                <c:pt idx="806">
                  <c:v>1.8667337314427491E-4</c:v>
                </c:pt>
                <c:pt idx="807">
                  <c:v>1.8658762052993857E-4</c:v>
                </c:pt>
                <c:pt idx="808">
                  <c:v>1.8650179793295617E-4</c:v>
                </c:pt>
                <c:pt idx="809">
                  <c:v>1.8641590621395457E-4</c:v>
                </c:pt>
                <c:pt idx="810">
                  <c:v>1.8632994622975625E-4</c:v>
                </c:pt>
                <c:pt idx="811">
                  <c:v>1.8624391883339294E-4</c:v>
                </c:pt>
                <c:pt idx="812">
                  <c:v>1.8615782487411893E-4</c:v>
                </c:pt>
                <c:pt idx="813">
                  <c:v>1.8607166519742452E-4</c:v>
                </c:pt>
                <c:pt idx="814">
                  <c:v>1.859854406450494E-4</c:v>
                </c:pt>
                <c:pt idx="815">
                  <c:v>1.8589915205499598E-4</c:v>
                </c:pt>
                <c:pt idx="816">
                  <c:v>1.8581280026154268E-4</c:v>
                </c:pt>
                <c:pt idx="817">
                  <c:v>1.8572638609525705E-4</c:v>
                </c:pt>
                <c:pt idx="818">
                  <c:v>1.8563991038300911E-4</c:v>
                </c:pt>
                <c:pt idx="819">
                  <c:v>1.855410066909933E-4</c:v>
                </c:pt>
                <c:pt idx="820">
                  <c:v>1.8545440186178291E-4</c:v>
                </c:pt>
                <c:pt idx="821">
                  <c:v>1.8536773806141903E-4</c:v>
                </c:pt>
                <c:pt idx="822">
                  <c:v>1.8528101610159264E-4</c:v>
                </c:pt>
                <c:pt idx="823">
                  <c:v>1.8519423679036451E-4</c:v>
                </c:pt>
                <c:pt idx="824">
                  <c:v>1.8510740093217768E-4</c:v>
                </c:pt>
                <c:pt idx="825">
                  <c:v>1.8502050932787077E-4</c:v>
                </c:pt>
                <c:pt idx="826">
                  <c:v>1.849335627746907E-4</c:v>
                </c:pt>
                <c:pt idx="827">
                  <c:v>1.8484656206630538E-4</c:v>
                </c:pt>
                <c:pt idx="828">
                  <c:v>1.8475950799281656E-4</c:v>
                </c:pt>
                <c:pt idx="829">
                  <c:v>1.8467240134077264E-4</c:v>
                </c:pt>
                <c:pt idx="830">
                  <c:v>1.8458524289318123E-4</c:v>
                </c:pt>
                <c:pt idx="831">
                  <c:v>1.8449803342952188E-4</c:v>
                </c:pt>
                <c:pt idx="832">
                  <c:v>1.8441077372575862E-4</c:v>
                </c:pt>
                <c:pt idx="833">
                  <c:v>1.843234645543526E-4</c:v>
                </c:pt>
                <c:pt idx="834">
                  <c:v>1.8423610668427451E-4</c:v>
                </c:pt>
                <c:pt idx="835">
                  <c:v>1.841487008810172E-4</c:v>
                </c:pt>
                <c:pt idx="836">
                  <c:v>1.8406124790660791E-4</c:v>
                </c:pt>
                <c:pt idx="837">
                  <c:v>1.8396124486248647E-4</c:v>
                </c:pt>
                <c:pt idx="838">
                  <c:v>1.8387369335700693E-4</c:v>
                </c:pt>
                <c:pt idx="839">
                  <c:v>1.837860970528958E-4</c:v>
                </c:pt>
                <c:pt idx="840">
                  <c:v>1.8369845669795505E-4</c:v>
                </c:pt>
                <c:pt idx="841">
                  <c:v>1.8361077303658471E-4</c:v>
                </c:pt>
                <c:pt idx="842">
                  <c:v>1.8352304680979475E-4</c:v>
                </c:pt>
                <c:pt idx="843">
                  <c:v>1.8343527875521744E-4</c:v>
                </c:pt>
                <c:pt idx="844">
                  <c:v>1.8334746960711943E-4</c:v>
                </c:pt>
                <c:pt idx="845">
                  <c:v>1.8325962009641385E-4</c:v>
                </c:pt>
                <c:pt idx="846">
                  <c:v>1.8317173095067218E-4</c:v>
                </c:pt>
                <c:pt idx="847">
                  <c:v>1.8308380289413655E-4</c:v>
                </c:pt>
                <c:pt idx="848">
                  <c:v>1.8299583664773143E-4</c:v>
                </c:pt>
                <c:pt idx="849">
                  <c:v>1.829078329290757E-4</c:v>
                </c:pt>
                <c:pt idx="850">
                  <c:v>1.828197924524946E-4</c:v>
                </c:pt>
                <c:pt idx="851">
                  <c:v>1.8273171592903128E-4</c:v>
                </c:pt>
                <c:pt idx="852">
                  <c:v>1.8264360406645898E-4</c:v>
                </c:pt>
                <c:pt idx="853">
                  <c:v>1.8255545756929261E-4</c:v>
                </c:pt>
                <c:pt idx="854">
                  <c:v>1.8246727713880047E-4</c:v>
                </c:pt>
                <c:pt idx="855">
                  <c:v>1.8237906347301594E-4</c:v>
                </c:pt>
                <c:pt idx="856">
                  <c:v>1.8229081726674933E-4</c:v>
                </c:pt>
                <c:pt idx="857">
                  <c:v>1.8220253921159916E-4</c:v>
                </c:pt>
                <c:pt idx="858">
                  <c:v>1.8211422999596407E-4</c:v>
                </c:pt>
                <c:pt idx="859">
                  <c:v>1.8202589030505417E-4</c:v>
                </c:pt>
                <c:pt idx="860">
                  <c:v>1.8193752082090267E-4</c:v>
                </c:pt>
                <c:pt idx="861">
                  <c:v>1.8184912222237722E-4</c:v>
                </c:pt>
                <c:pt idx="862">
                  <c:v>1.8176069518519136E-4</c:v>
                </c:pt>
                <c:pt idx="863">
                  <c:v>1.8167224038191611E-4</c:v>
                </c:pt>
                <c:pt idx="864">
                  <c:v>1.8158375848199105E-4</c:v>
                </c:pt>
                <c:pt idx="865">
                  <c:v>1.8149525015173586E-4</c:v>
                </c:pt>
                <c:pt idx="866">
                  <c:v>1.8140671605436148E-4</c:v>
                </c:pt>
                <c:pt idx="867">
                  <c:v>1.8131815684998135E-4</c:v>
                </c:pt>
                <c:pt idx="868">
                  <c:v>1.8122957319562281E-4</c:v>
                </c:pt>
                <c:pt idx="869">
                  <c:v>1.81140965745238E-4</c:v>
                </c:pt>
                <c:pt idx="870">
                  <c:v>1.810523351497152E-4</c:v>
                </c:pt>
                <c:pt idx="871">
                  <c:v>1.8095101553046412E-4</c:v>
                </c:pt>
                <c:pt idx="872">
                  <c:v>1.8086233751580237E-4</c:v>
                </c:pt>
                <c:pt idx="873">
                  <c:v>1.8077363838182837E-4</c:v>
                </c:pt>
                <c:pt idx="874">
                  <c:v>1.8068491876685499E-4</c:v>
                </c:pt>
                <c:pt idx="875">
                  <c:v>1.8059617930618767E-4</c:v>
                </c:pt>
                <c:pt idx="876">
                  <c:v>1.8050742063213576E-4</c:v>
                </c:pt>
                <c:pt idx="877">
                  <c:v>1.8041864337402306E-4</c:v>
                </c:pt>
                <c:pt idx="878">
                  <c:v>1.8032984815819896E-4</c:v>
                </c:pt>
                <c:pt idx="879">
                  <c:v>1.8024103560804899E-4</c:v>
                </c:pt>
                <c:pt idx="880">
                  <c:v>1.8015220634400578E-4</c:v>
                </c:pt>
                <c:pt idx="881">
                  <c:v>1.8006336098355975E-4</c:v>
                </c:pt>
                <c:pt idx="882">
                  <c:v>1.7997450014126977E-4</c:v>
                </c:pt>
                <c:pt idx="883">
                  <c:v>1.7988562442877387E-4</c:v>
                </c:pt>
                <c:pt idx="884">
                  <c:v>1.7979673445479993E-4</c:v>
                </c:pt>
                <c:pt idx="885">
                  <c:v>1.7970783082517621E-4</c:v>
                </c:pt>
                <c:pt idx="886">
                  <c:v>1.7961891414284192E-4</c:v>
                </c:pt>
                <c:pt idx="887">
                  <c:v>1.7947916299825123E-4</c:v>
                </c:pt>
                <c:pt idx="888">
                  <c:v>1.7939021550029038E-4</c:v>
                </c:pt>
                <c:pt idx="889">
                  <c:v>1.7930125707954888E-4</c:v>
                </c:pt>
                <c:pt idx="890">
                  <c:v>1.7921228832589256E-4</c:v>
                </c:pt>
                <c:pt idx="891">
                  <c:v>1.7912330982635657E-4</c:v>
                </c:pt>
                <c:pt idx="892">
                  <c:v>1.7903432216515559E-4</c:v>
                </c:pt>
                <c:pt idx="893">
                  <c:v>1.7894532592369424E-4</c:v>
                </c:pt>
                <c:pt idx="894">
                  <c:v>1.7885632168057722E-4</c:v>
                </c:pt>
                <c:pt idx="895">
                  <c:v>1.7876731001161973E-4</c:v>
                </c:pt>
                <c:pt idx="896">
                  <c:v>1.7867829148985752E-4</c:v>
                </c:pt>
                <c:pt idx="897">
                  <c:v>1.7858926668555715E-4</c:v>
                </c:pt>
                <c:pt idx="898">
                  <c:v>1.7850023616622617E-4</c:v>
                </c:pt>
                <c:pt idx="899">
                  <c:v>1.7841120049662311E-4</c:v>
                </c:pt>
                <c:pt idx="900">
                  <c:v>1.7832216023876764E-4</c:v>
                </c:pt>
                <c:pt idx="901">
                  <c:v>1.782331159519507E-4</c:v>
                </c:pt>
                <c:pt idx="902">
                  <c:v>1.7814406819274429E-4</c:v>
                </c:pt>
                <c:pt idx="903">
                  <c:v>1.7805501751501162E-4</c:v>
                </c:pt>
                <c:pt idx="904">
                  <c:v>1.7796596446991705E-4</c:v>
                </c:pt>
                <c:pt idx="905">
                  <c:v>1.7787690960593586E-4</c:v>
                </c:pt>
                <c:pt idx="906">
                  <c:v>1.7778785346886443E-4</c:v>
                </c:pt>
                <c:pt idx="907">
                  <c:v>1.776987966018297E-4</c:v>
                </c:pt>
                <c:pt idx="908">
                  <c:v>1.7760973954529931E-4</c:v>
                </c:pt>
                <c:pt idx="909">
                  <c:v>1.7752068283709115E-4</c:v>
                </c:pt>
                <c:pt idx="910">
                  <c:v>1.7743162701238334E-4</c:v>
                </c:pt>
                <c:pt idx="911">
                  <c:v>1.7734257260372375E-4</c:v>
                </c:pt>
                <c:pt idx="912">
                  <c:v>1.7725352014103988E-4</c:v>
                </c:pt>
                <c:pt idx="913">
                  <c:v>1.7716447015164824E-4</c:v>
                </c:pt>
                <c:pt idx="914">
                  <c:v>1.7707542316026432E-4</c:v>
                </c:pt>
                <c:pt idx="915">
                  <c:v>1.7698637968901191E-4</c:v>
                </c:pt>
                <c:pt idx="916">
                  <c:v>1.7689734025743277E-4</c:v>
                </c:pt>
                <c:pt idx="917">
                  <c:v>1.7680830538249623E-4</c:v>
                </c:pt>
                <c:pt idx="918">
                  <c:v>1.7671927557860853E-4</c:v>
                </c:pt>
                <c:pt idx="919">
                  <c:v>1.7663025135762243E-4</c:v>
                </c:pt>
                <c:pt idx="920">
                  <c:v>1.7654123322884653E-4</c:v>
                </c:pt>
                <c:pt idx="921">
                  <c:v>1.764522216990549E-4</c:v>
                </c:pt>
                <c:pt idx="922">
                  <c:v>1.763632172724961E-4</c:v>
                </c:pt>
                <c:pt idx="923">
                  <c:v>1.7627422045090287E-4</c:v>
                </c:pt>
                <c:pt idx="924">
                  <c:v>1.7618523173350118E-4</c:v>
                </c:pt>
                <c:pt idx="925">
                  <c:v>1.760962516170198E-4</c:v>
                </c:pt>
                <c:pt idx="926">
                  <c:v>1.7600728059569923E-4</c:v>
                </c:pt>
                <c:pt idx="927">
                  <c:v>1.7591831916130113E-4</c:v>
                </c:pt>
                <c:pt idx="928">
                  <c:v>1.7582936780311751E-4</c:v>
                </c:pt>
                <c:pt idx="929">
                  <c:v>1.7574042700797983E-4</c:v>
                </c:pt>
                <c:pt idx="930">
                  <c:v>1.7565149726026809E-4</c:v>
                </c:pt>
                <c:pt idx="931">
                  <c:v>1.7556257904192008E-4</c:v>
                </c:pt>
                <c:pt idx="932">
                  <c:v>1.7547367283244031E-4</c:v>
                </c:pt>
                <c:pt idx="933">
                  <c:v>1.7538477910890912E-4</c:v>
                </c:pt>
                <c:pt idx="934">
                  <c:v>1.7529589834599176E-4</c:v>
                </c:pt>
                <c:pt idx="935">
                  <c:v>1.7520703101594719E-4</c:v>
                </c:pt>
                <c:pt idx="936">
                  <c:v>1.7511817758863717E-4</c:v>
                </c:pt>
                <c:pt idx="937">
                  <c:v>1.7502933853153521E-4</c:v>
                </c:pt>
                <c:pt idx="938">
                  <c:v>1.7494051430973537E-4</c:v>
                </c:pt>
                <c:pt idx="939">
                  <c:v>1.7485170538596119E-4</c:v>
                </c:pt>
                <c:pt idx="940">
                  <c:v>1.7476291222057446E-4</c:v>
                </c:pt>
                <c:pt idx="941">
                  <c:v>1.7467413527158412E-4</c:v>
                </c:pt>
                <c:pt idx="942">
                  <c:v>1.7458537499465501E-4</c:v>
                </c:pt>
                <c:pt idx="943">
                  <c:v>1.7449663184311657E-4</c:v>
                </c:pt>
                <c:pt idx="944">
                  <c:v>1.744079062679716E-4</c:v>
                </c:pt>
                <c:pt idx="945">
                  <c:v>1.7431919871790491E-4</c:v>
                </c:pt>
                <c:pt idx="946">
                  <c:v>1.742305096392921E-4</c:v>
                </c:pt>
                <c:pt idx="947">
                  <c:v>1.7414183947620803E-4</c:v>
                </c:pt>
                <c:pt idx="948">
                  <c:v>1.7405318867043558E-4</c:v>
                </c:pt>
                <c:pt idx="949">
                  <c:v>1.7396455766147416E-4</c:v>
                </c:pt>
                <c:pt idx="950">
                  <c:v>1.7387594688654821E-4</c:v>
                </c:pt>
                <c:pt idx="951">
                  <c:v>1.7378735678061577E-4</c:v>
                </c:pt>
                <c:pt idx="952">
                  <c:v>1.7369878777637703E-4</c:v>
                </c:pt>
                <c:pt idx="953">
                  <c:v>1.7361024030428275E-4</c:v>
                </c:pt>
                <c:pt idx="954">
                  <c:v>1.7352171479254259E-4</c:v>
                </c:pt>
                <c:pt idx="955">
                  <c:v>1.7343321166713374E-4</c:v>
                </c:pt>
                <c:pt idx="956">
                  <c:v>1.7334473135180906E-4</c:v>
                </c:pt>
                <c:pt idx="957">
                  <c:v>1.7325627426810567E-4</c:v>
                </c:pt>
                <c:pt idx="958">
                  <c:v>1.7316784083535312E-4</c:v>
                </c:pt>
                <c:pt idx="959">
                  <c:v>1.7307943147068164E-4</c:v>
                </c:pt>
                <c:pt idx="960">
                  <c:v>1.7299104658903067E-4</c:v>
                </c:pt>
                <c:pt idx="961">
                  <c:v>1.7290268660315682E-4</c:v>
                </c:pt>
                <c:pt idx="962">
                  <c:v>1.7281435192364222E-4</c:v>
                </c:pt>
                <c:pt idx="963">
                  <c:v>1.7272604295890271E-4</c:v>
                </c:pt>
                <c:pt idx="964">
                  <c:v>1.7263776011519597E-4</c:v>
                </c:pt>
                <c:pt idx="965">
                  <c:v>1.7254950379662972E-4</c:v>
                </c:pt>
                <c:pt idx="966">
                  <c:v>1.724612744051697E-4</c:v>
                </c:pt>
                <c:pt idx="967">
                  <c:v>1.7237307234064787E-4</c:v>
                </c:pt>
                <c:pt idx="968">
                  <c:v>1.7228489800077051E-4</c:v>
                </c:pt>
                <c:pt idx="969">
                  <c:v>1.7219675178112602E-4</c:v>
                </c:pt>
                <c:pt idx="970">
                  <c:v>1.7210863407519315E-4</c:v>
                </c:pt>
                <c:pt idx="971">
                  <c:v>1.7202054527434889E-4</c:v>
                </c:pt>
                <c:pt idx="972">
                  <c:v>1.7193248576787644E-4</c:v>
                </c:pt>
                <c:pt idx="973">
                  <c:v>1.7184445594297304E-4</c:v>
                </c:pt>
                <c:pt idx="974">
                  <c:v>1.7175645618475801E-4</c:v>
                </c:pt>
                <c:pt idx="975">
                  <c:v>1.7166848687628054E-4</c:v>
                </c:pt>
                <c:pt idx="976">
                  <c:v>1.715805483985275E-4</c:v>
                </c:pt>
                <c:pt idx="977">
                  <c:v>1.7149264113043136E-4</c:v>
                </c:pt>
                <c:pt idx="978">
                  <c:v>1.7140476544887787E-4</c:v>
                </c:pt>
                <c:pt idx="979">
                  <c:v>1.7131692172871394E-4</c:v>
                </c:pt>
                <c:pt idx="980">
                  <c:v>1.7122911034275529E-4</c:v>
                </c:pt>
                <c:pt idx="981">
                  <c:v>1.711413316617942E-4</c:v>
                </c:pt>
                <c:pt idx="982">
                  <c:v>1.7105358605460719E-4</c:v>
                </c:pt>
                <c:pt idx="983">
                  <c:v>1.7096587388796262E-4</c:v>
                </c:pt>
                <c:pt idx="984">
                  <c:v>1.7087819552662854E-4</c:v>
                </c:pt>
                <c:pt idx="985">
                  <c:v>1.7079055133338003E-4</c:v>
                </c:pt>
                <c:pt idx="986">
                  <c:v>1.7070294166900705E-4</c:v>
                </c:pt>
                <c:pt idx="987">
                  <c:v>1.7061536689232164E-4</c:v>
                </c:pt>
                <c:pt idx="988">
                  <c:v>1.7052782736016591E-4</c:v>
                </c:pt>
                <c:pt idx="989">
                  <c:v>1.7044032342741923E-4</c:v>
                </c:pt>
                <c:pt idx="990">
                  <c:v>1.7035285544700579E-4</c:v>
                </c:pt>
                <c:pt idx="991">
                  <c:v>1.702654237699021E-4</c:v>
                </c:pt>
                <c:pt idx="992">
                  <c:v>1.701780287451445E-4</c:v>
                </c:pt>
                <c:pt idx="993">
                  <c:v>1.7009067071983633E-4</c:v>
                </c:pt>
                <c:pt idx="994">
                  <c:v>1.7000335003915554E-4</c:v>
                </c:pt>
                <c:pt idx="995">
                  <c:v>1.69916067046362E-4</c:v>
                </c:pt>
                <c:pt idx="996">
                  <c:v>1.6982882208280479E-4</c:v>
                </c:pt>
                <c:pt idx="997">
                  <c:v>1.6974161548792956E-4</c:v>
                </c:pt>
                <c:pt idx="998">
                  <c:v>1.696544475992858E-4</c:v>
                </c:pt>
                <c:pt idx="999">
                  <c:v>1.695673187525341E-4</c:v>
                </c:pt>
                <c:pt idx="1000">
                  <c:v>1.6948022928145337E-4</c:v>
                </c:pt>
                <c:pt idx="1001">
                  <c:v>1.6939317951794822E-4</c:v>
                </c:pt>
                <c:pt idx="1002">
                  <c:v>1.6930616979205583E-4</c:v>
                </c:pt>
                <c:pt idx="1003">
                  <c:v>1.6921920043195339E-4</c:v>
                </c:pt>
                <c:pt idx="1004">
                  <c:v>1.6913227176396518E-4</c:v>
                </c:pt>
                <c:pt idx="1005">
                  <c:v>1.6904538411256965E-4</c:v>
                </c:pt>
                <c:pt idx="1006">
                  <c:v>1.6895853780040656E-4</c:v>
                </c:pt>
                <c:pt idx="1007">
                  <c:v>1.6887173314828402E-4</c:v>
                </c:pt>
                <c:pt idx="1008">
                  <c:v>1.6878497047518546E-4</c:v>
                </c:pt>
                <c:pt idx="1009">
                  <c:v>1.6869825009827692E-4</c:v>
                </c:pt>
                <c:pt idx="1010">
                  <c:v>1.6861157233291374E-4</c:v>
                </c:pt>
                <c:pt idx="1011">
                  <c:v>1.6852493749264778E-4</c:v>
                </c:pt>
                <c:pt idx="1012">
                  <c:v>1.6843834588923411E-4</c:v>
                </c:pt>
                <c:pt idx="1013">
                  <c:v>1.6835179783263829E-4</c:v>
                </c:pt>
                <c:pt idx="1014">
                  <c:v>1.68265293631043E-4</c:v>
                </c:pt>
                <c:pt idx="1015">
                  <c:v>1.6817883359085504E-4</c:v>
                </c:pt>
                <c:pt idx="1016">
                  <c:v>1.6809241801671218E-4</c:v>
                </c:pt>
                <c:pt idx="1017">
                  <c:v>1.6800604721148993E-4</c:v>
                </c:pt>
                <c:pt idx="1018">
                  <c:v>1.6791972147630854E-4</c:v>
                </c:pt>
                <c:pt idx="1019">
                  <c:v>1.6783344111053958E-4</c:v>
                </c:pt>
                <c:pt idx="1020">
                  <c:v>1.6774720641181287E-4</c:v>
                </c:pt>
                <c:pt idx="1021">
                  <c:v>1.6766101767602307E-4</c:v>
                </c:pt>
                <c:pt idx="1022">
                  <c:v>1.6757487519733656E-4</c:v>
                </c:pt>
                <c:pt idx="1023">
                  <c:v>1.6748877926819813E-4</c:v>
                </c:pt>
                <c:pt idx="1024">
                  <c:v>1.6740273017933755E-4</c:v>
                </c:pt>
                <c:pt idx="1025">
                  <c:v>1.6731672821977629E-4</c:v>
                </c:pt>
                <c:pt idx="1026">
                  <c:v>1.672307736768342E-4</c:v>
                </c:pt>
                <c:pt idx="1027">
                  <c:v>1.6714486683613606E-4</c:v>
                </c:pt>
                <c:pt idx="1028">
                  <c:v>1.6705900798161819E-4</c:v>
                </c:pt>
                <c:pt idx="1029">
                  <c:v>1.6697319739553503E-4</c:v>
                </c:pt>
                <c:pt idx="1030">
                  <c:v>1.6688743535846567E-4</c:v>
                </c:pt>
                <c:pt idx="1031">
                  <c:v>1.6680172214932044E-4</c:v>
                </c:pt>
                <c:pt idx="1032">
                  <c:v>1.667160580453473E-4</c:v>
                </c:pt>
                <c:pt idx="1033">
                  <c:v>1.6663044332213841E-4</c:v>
                </c:pt>
                <c:pt idx="1034">
                  <c:v>1.6654487825363651E-4</c:v>
                </c:pt>
                <c:pt idx="1035">
                  <c:v>1.6645936311214152E-4</c:v>
                </c:pt>
                <c:pt idx="1036">
                  <c:v>1.6637389816831673E-4</c:v>
                </c:pt>
                <c:pt idx="1037">
                  <c:v>1.6628848369119539E-4</c:v>
                </c:pt>
                <c:pt idx="1038">
                  <c:v>1.6620311994818698E-4</c:v>
                </c:pt>
                <c:pt idx="1039">
                  <c:v>1.6611780720508356E-4</c:v>
                </c:pt>
                <c:pt idx="1040">
                  <c:v>1.6603254572606616E-4</c:v>
                </c:pt>
                <c:pt idx="1041">
                  <c:v>1.6594733577371103E-4</c:v>
                </c:pt>
                <c:pt idx="1042">
                  <c:v>1.65862177608996E-4</c:v>
                </c:pt>
                <c:pt idx="1043">
                  <c:v>1.6577707149130662E-4</c:v>
                </c:pt>
                <c:pt idx="1044">
                  <c:v>1.6569201767844256E-4</c:v>
                </c:pt>
                <c:pt idx="1045">
                  <c:v>1.6560701642662369E-4</c:v>
                </c:pt>
                <c:pt idx="1046">
                  <c:v>1.6552206799049643E-4</c:v>
                </c:pt>
                <c:pt idx="1047">
                  <c:v>1.6543717262313982E-4</c:v>
                </c:pt>
                <c:pt idx="1048">
                  <c:v>1.6535233057607168E-4</c:v>
                </c:pt>
                <c:pt idx="1049">
                  <c:v>1.6526754209925486E-4</c:v>
                </c:pt>
                <c:pt idx="1050">
                  <c:v>1.651828074411032E-4</c:v>
                </c:pt>
                <c:pt idx="1051">
                  <c:v>1.6509812684848779E-4</c:v>
                </c:pt>
                <c:pt idx="1052">
                  <c:v>1.6501350056674296E-4</c:v>
                </c:pt>
                <c:pt idx="1053">
                  <c:v>1.6492892883967231E-4</c:v>
                </c:pt>
                <c:pt idx="1054">
                  <c:v>1.6484441190955481E-4</c:v>
                </c:pt>
                <c:pt idx="1055">
                  <c:v>1.6475995001715088E-4</c:v>
                </c:pt>
                <c:pt idx="1056">
                  <c:v>1.6467554340170816E-4</c:v>
                </c:pt>
                <c:pt idx="1057">
                  <c:v>1.6459119230096775E-4</c:v>
                </c:pt>
                <c:pt idx="1058">
                  <c:v>1.6450689695116997E-4</c:v>
                </c:pt>
                <c:pt idx="1059">
                  <c:v>1.6442265758706044E-4</c:v>
                </c:pt>
                <c:pt idx="1060">
                  <c:v>1.6433847444189588E-4</c:v>
                </c:pt>
                <c:pt idx="1061">
                  <c:v>1.6425434774745005E-4</c:v>
                </c:pt>
                <c:pt idx="1062">
                  <c:v>1.641702777340197E-4</c:v>
                </c:pt>
                <c:pt idx="1063">
                  <c:v>1.6408626463043028E-4</c:v>
                </c:pt>
                <c:pt idx="1064">
                  <c:v>1.640023086640419E-4</c:v>
                </c:pt>
                <c:pt idx="1065">
                  <c:v>1.6391841006075506E-4</c:v>
                </c:pt>
                <c:pt idx="1066">
                  <c:v>1.6383456904501656E-4</c:v>
                </c:pt>
                <c:pt idx="1067">
                  <c:v>1.6375078583982512E-4</c:v>
                </c:pt>
                <c:pt idx="1068">
                  <c:v>1.636670606667373E-4</c:v>
                </c:pt>
                <c:pt idx="1069">
                  <c:v>1.6358339374587311E-4</c:v>
                </c:pt>
                <c:pt idx="1070">
                  <c:v>1.6349978529592174E-4</c:v>
                </c:pt>
                <c:pt idx="1071">
                  <c:v>1.6341623553414741E-4</c:v>
                </c:pt>
                <c:pt idx="1072">
                  <c:v>1.6333274467639485E-4</c:v>
                </c:pt>
                <c:pt idx="1073">
                  <c:v>1.632493129370951E-4</c:v>
                </c:pt>
                <c:pt idx="1074">
                  <c:v>1.63165940529271E-4</c:v>
                </c:pt>
                <c:pt idx="1075">
                  <c:v>1.6308262766454306E-4</c:v>
                </c:pt>
                <c:pt idx="1076">
                  <c:v>1.6299937455313481E-4</c:v>
                </c:pt>
                <c:pt idx="1077">
                  <c:v>1.629161814038785E-4</c:v>
                </c:pt>
                <c:pt idx="1078">
                  <c:v>1.6283304842422067E-4</c:v>
                </c:pt>
                <c:pt idx="1079">
                  <c:v>1.627381132459497E-4</c:v>
                </c:pt>
                <c:pt idx="1080">
                  <c:v>1.626551098932795E-4</c:v>
                </c:pt>
                <c:pt idx="1081">
                  <c:v>1.6257216735322301E-4</c:v>
                </c:pt>
                <c:pt idx="1082">
                  <c:v>1.6248928582754477E-4</c:v>
                </c:pt>
                <c:pt idx="1083">
                  <c:v>1.624064655166519E-4</c:v>
                </c:pt>
                <c:pt idx="1084">
                  <c:v>1.6232370661959958E-4</c:v>
                </c:pt>
                <c:pt idx="1085">
                  <c:v>1.6224100933409644E-4</c:v>
                </c:pt>
                <c:pt idx="1086">
                  <c:v>1.6215837385650999E-4</c:v>
                </c:pt>
                <c:pt idx="1087">
                  <c:v>1.6207580038187205E-4</c:v>
                </c:pt>
                <c:pt idx="1088">
                  <c:v>1.6199328910388409E-4</c:v>
                </c:pt>
                <c:pt idx="1089">
                  <c:v>1.6191084021492257E-4</c:v>
                </c:pt>
                <c:pt idx="1090">
                  <c:v>1.6182845390604433E-4</c:v>
                </c:pt>
                <c:pt idx="1091">
                  <c:v>1.6174613036699183E-4</c:v>
                </c:pt>
                <c:pt idx="1092">
                  <c:v>1.6166386978619859E-4</c:v>
                </c:pt>
                <c:pt idx="1093">
                  <c:v>1.6158167235079429E-4</c:v>
                </c:pt>
                <c:pt idx="1094">
                  <c:v>1.6149953824661018E-4</c:v>
                </c:pt>
                <c:pt idx="1095">
                  <c:v>1.6141746765818433E-4</c:v>
                </c:pt>
                <c:pt idx="1096">
                  <c:v>1.613354607687667E-4</c:v>
                </c:pt>
                <c:pt idx="1097">
                  <c:v>1.6125351776032456E-4</c:v>
                </c:pt>
                <c:pt idx="1098">
                  <c:v>1.6117163881354757E-4</c:v>
                </c:pt>
                <c:pt idx="1099">
                  <c:v>1.6108982410785298E-4</c:v>
                </c:pt>
                <c:pt idx="1100">
                  <c:v>1.6100807382139076E-4</c:v>
                </c:pt>
                <c:pt idx="1101">
                  <c:v>1.6092638813104874E-4</c:v>
                </c:pt>
                <c:pt idx="1102">
                  <c:v>1.6084476721245784E-4</c:v>
                </c:pt>
                <c:pt idx="1103">
                  <c:v>1.6076321123999703E-4</c:v>
                </c:pt>
                <c:pt idx="1104">
                  <c:v>1.6068172038679853E-4</c:v>
                </c:pt>
                <c:pt idx="1105">
                  <c:v>1.6060029482475277E-4</c:v>
                </c:pt>
                <c:pt idx="1106">
                  <c:v>1.6051893472451365E-4</c:v>
                </c:pt>
                <c:pt idx="1107">
                  <c:v>1.6043764025550327E-4</c:v>
                </c:pt>
                <c:pt idx="1108">
                  <c:v>1.6035641158591721E-4</c:v>
                </c:pt>
                <c:pt idx="1109">
                  <c:v>1.6027524888272943E-4</c:v>
                </c:pt>
                <c:pt idx="1110">
                  <c:v>1.6019415231169728E-4</c:v>
                </c:pt>
                <c:pt idx="1111">
                  <c:v>1.6011312203736638E-4</c:v>
                </c:pt>
                <c:pt idx="1112">
                  <c:v>1.600321582230757E-4</c:v>
                </c:pt>
                <c:pt idx="1113">
                  <c:v>1.5995126103096244E-4</c:v>
                </c:pt>
                <c:pt idx="1114">
                  <c:v>1.598704306219669E-4</c:v>
                </c:pt>
                <c:pt idx="1115">
                  <c:v>1.5978966715583749E-4</c:v>
                </c:pt>
                <c:pt idx="1116">
                  <c:v>1.5970897079113546E-4</c:v>
                </c:pt>
                <c:pt idx="1117">
                  <c:v>1.5962834168523993E-4</c:v>
                </c:pt>
                <c:pt idx="1118">
                  <c:v>1.5954777999435262E-4</c:v>
                </c:pt>
                <c:pt idx="1119">
                  <c:v>1.5946728587350271E-4</c:v>
                </c:pt>
                <c:pt idx="1120">
                  <c:v>1.5938685947655172E-4</c:v>
                </c:pt>
                <c:pt idx="1121">
                  <c:v>1.5930650095619822E-4</c:v>
                </c:pt>
                <c:pt idx="1122">
                  <c:v>1.5922621046398266E-4</c:v>
                </c:pt>
                <c:pt idx="1123">
                  <c:v>1.5914598815029214E-4</c:v>
                </c:pt>
                <c:pt idx="1124">
                  <c:v>1.5906583416436514E-4</c:v>
                </c:pt>
                <c:pt idx="1125">
                  <c:v>1.5898574865429627E-4</c:v>
                </c:pt>
                <c:pt idx="1126">
                  <c:v>1.5890573176704099E-4</c:v>
                </c:pt>
                <c:pt idx="1127">
                  <c:v>1.5882578364842027E-4</c:v>
                </c:pt>
                <c:pt idx="1128">
                  <c:v>1.5874590444312536E-4</c:v>
                </c:pt>
                <c:pt idx="1129">
                  <c:v>1.5866609429472233E-4</c:v>
                </c:pt>
                <c:pt idx="1130">
                  <c:v>1.5858635334565688E-4</c:v>
                </c:pt>
                <c:pt idx="1131">
                  <c:v>1.5849530574756876E-4</c:v>
                </c:pt>
                <c:pt idx="1132">
                  <c:v>1.5841571355727947E-4</c:v>
                </c:pt>
                <c:pt idx="1133">
                  <c:v>1.583361910067714E-4</c:v>
                </c:pt>
                <c:pt idx="1134">
                  <c:v>1.5825673823389755E-4</c:v>
                </c:pt>
                <c:pt idx="1135">
                  <c:v>1.5817735537541417E-4</c:v>
                </c:pt>
                <c:pt idx="1136">
                  <c:v>1.5809804256698522E-4</c:v>
                </c:pt>
                <c:pt idx="1137">
                  <c:v>1.5801879994318708E-4</c:v>
                </c:pt>
                <c:pt idx="1138">
                  <c:v>1.5793962763751288E-4</c:v>
                </c:pt>
                <c:pt idx="1139">
                  <c:v>1.578605257823772E-4</c:v>
                </c:pt>
                <c:pt idx="1140">
                  <c:v>1.577814945091203E-4</c:v>
                </c:pt>
                <c:pt idx="1141">
                  <c:v>1.5770253394801296E-4</c:v>
                </c:pt>
                <c:pt idx="1142">
                  <c:v>1.576236442282606E-4</c:v>
                </c:pt>
                <c:pt idx="1143">
                  <c:v>1.5754482547800786E-4</c:v>
                </c:pt>
                <c:pt idx="1144">
                  <c:v>1.5746607782434315E-4</c:v>
                </c:pt>
                <c:pt idx="1145">
                  <c:v>1.5738740139330278E-4</c:v>
                </c:pt>
                <c:pt idx="1146">
                  <c:v>1.5730879630987572E-4</c:v>
                </c:pt>
                <c:pt idx="1147">
                  <c:v>1.5723026269800762E-4</c:v>
                </c:pt>
                <c:pt idx="1148">
                  <c:v>1.5715180068060546E-4</c:v>
                </c:pt>
                <c:pt idx="1149">
                  <c:v>1.5707341037954177E-4</c:v>
                </c:pt>
                <c:pt idx="1150">
                  <c:v>1.5699509191565897E-4</c:v>
                </c:pt>
                <c:pt idx="1151">
                  <c:v>1.5691684540877372E-4</c:v>
                </c:pt>
                <c:pt idx="1152">
                  <c:v>1.5683867097768131E-4</c:v>
                </c:pt>
                <c:pt idx="1153">
                  <c:v>1.5676056874015971E-4</c:v>
                </c:pt>
                <c:pt idx="1154">
                  <c:v>1.5668253881297417E-4</c:v>
                </c:pt>
                <c:pt idx="1155">
                  <c:v>1.5660458131188125E-4</c:v>
                </c:pt>
                <c:pt idx="1156">
                  <c:v>1.5652669635163311E-4</c:v>
                </c:pt>
                <c:pt idx="1157">
                  <c:v>1.5644888404598182E-4</c:v>
                </c:pt>
                <c:pt idx="1158">
                  <c:v>1.5637114450768358E-4</c:v>
                </c:pt>
                <c:pt idx="1159">
                  <c:v>1.5629347784850277E-4</c:v>
                </c:pt>
                <c:pt idx="1160">
                  <c:v>1.5621588417921633E-4</c:v>
                </c:pt>
                <c:pt idx="1161">
                  <c:v>1.5613836360961784E-4</c:v>
                </c:pt>
                <c:pt idx="1162">
                  <c:v>1.5606091624852168E-4</c:v>
                </c:pt>
                <c:pt idx="1163">
                  <c:v>1.5598354220376721E-4</c:v>
                </c:pt>
                <c:pt idx="1164">
                  <c:v>1.559062415822229E-4</c:v>
                </c:pt>
                <c:pt idx="1165">
                  <c:v>1.5582901448979043E-4</c:v>
                </c:pt>
                <c:pt idx="1166">
                  <c:v>1.5575186103140875E-4</c:v>
                </c:pt>
                <c:pt idx="1167">
                  <c:v>1.5567478131105826E-4</c:v>
                </c:pt>
                <c:pt idx="1168">
                  <c:v>1.555977754317648E-4</c:v>
                </c:pt>
                <c:pt idx="1169">
                  <c:v>1.5552084349560385E-4</c:v>
                </c:pt>
                <c:pt idx="1170">
                  <c:v>1.5544398560370437E-4</c:v>
                </c:pt>
                <c:pt idx="1171">
                  <c:v>1.5536720185625296E-4</c:v>
                </c:pt>
                <c:pt idx="1172">
                  <c:v>1.552904923524979E-4</c:v>
                </c:pt>
                <c:pt idx="1173">
                  <c:v>1.5521385719075308E-4</c:v>
                </c:pt>
                <c:pt idx="1174">
                  <c:v>1.5513729646840201E-4</c:v>
                </c:pt>
                <c:pt idx="1175">
                  <c:v>1.5506081028190185E-4</c:v>
                </c:pt>
                <c:pt idx="1176">
                  <c:v>1.5498439872678726E-4</c:v>
                </c:pt>
                <c:pt idx="1177">
                  <c:v>1.5490806189767453E-4</c:v>
                </c:pt>
                <c:pt idx="1178">
                  <c:v>1.5483179988826527E-4</c:v>
                </c:pt>
                <c:pt idx="1179">
                  <c:v>1.5475561279135056E-4</c:v>
                </c:pt>
                <c:pt idx="1180">
                  <c:v>1.546795006988147E-4</c:v>
                </c:pt>
                <c:pt idx="1181">
                  <c:v>1.5460346370163922E-4</c:v>
                </c:pt>
                <c:pt idx="1182">
                  <c:v>1.5452750188990662E-4</c:v>
                </c:pt>
                <c:pt idx="1183">
                  <c:v>1.5444078056896002E-4</c:v>
                </c:pt>
                <c:pt idx="1184">
                  <c:v>1.5436498016807286E-4</c:v>
                </c:pt>
                <c:pt idx="1185">
                  <c:v>1.5428925522993593E-4</c:v>
                </c:pt>
                <c:pt idx="1186">
                  <c:v>1.5421360584094858E-4</c:v>
                </c:pt>
                <c:pt idx="1187">
                  <c:v>1.5413803208663099E-4</c:v>
                </c:pt>
                <c:pt idx="1188">
                  <c:v>1.540625340516279E-4</c:v>
                </c:pt>
                <c:pt idx="1189">
                  <c:v>1.5398711181971241E-4</c:v>
                </c:pt>
                <c:pt idx="1190">
                  <c:v>1.5391176547378983E-4</c:v>
                </c:pt>
                <c:pt idx="1191">
                  <c:v>1.5383649509590123E-4</c:v>
                </c:pt>
                <c:pt idx="1192">
                  <c:v>1.5376130076722746E-4</c:v>
                </c:pt>
                <c:pt idx="1193">
                  <c:v>1.5368618256809263E-4</c:v>
                </c:pt>
                <c:pt idx="1194">
                  <c:v>1.5361114057796808E-4</c:v>
                </c:pt>
                <c:pt idx="1195">
                  <c:v>1.5353617487547574E-4</c:v>
                </c:pt>
                <c:pt idx="1196">
                  <c:v>1.5346128553839222E-4</c:v>
                </c:pt>
                <c:pt idx="1197">
                  <c:v>1.533864726436522E-4</c:v>
                </c:pt>
                <c:pt idx="1198">
                  <c:v>1.5326906415082529E-4</c:v>
                </c:pt>
                <c:pt idx="1199">
                  <c:v>1.531944481695281E-4</c:v>
                </c:pt>
                <c:pt idx="1200">
                  <c:v>1.531199088985244E-4</c:v>
                </c:pt>
                <c:pt idx="1201">
                  <c:v>1.5304544641094695E-4</c:v>
                </c:pt>
                <c:pt idx="1202">
                  <c:v>1.5297106077910691E-4</c:v>
                </c:pt>
                <c:pt idx="1203">
                  <c:v>1.5289675207449745E-4</c:v>
                </c:pt>
                <c:pt idx="1204">
                  <c:v>1.528225203677974E-4</c:v>
                </c:pt>
                <c:pt idx="1205">
                  <c:v>1.5274836572887462E-4</c:v>
                </c:pt>
                <c:pt idx="1206">
                  <c:v>1.5267428822678982E-4</c:v>
                </c:pt>
                <c:pt idx="1207">
                  <c:v>1.5260028792979987E-4</c:v>
                </c:pt>
                <c:pt idx="1208">
                  <c:v>1.5252636490536146E-4</c:v>
                </c:pt>
                <c:pt idx="1209">
                  <c:v>1.5245251922013458E-4</c:v>
                </c:pt>
                <c:pt idx="1210">
                  <c:v>1.5237875093998611E-4</c:v>
                </c:pt>
                <c:pt idx="1211">
                  <c:v>1.5230506012999309E-4</c:v>
                </c:pt>
                <c:pt idx="1212">
                  <c:v>1.5223144685444647E-4</c:v>
                </c:pt>
                <c:pt idx="1213">
                  <c:v>1.5215791117685439E-4</c:v>
                </c:pt>
                <c:pt idx="1214">
                  <c:v>1.5208445315994571E-4</c:v>
                </c:pt>
                <c:pt idx="1215">
                  <c:v>1.5201107286567353E-4</c:v>
                </c:pt>
                <c:pt idx="1216">
                  <c:v>1.5193777035521836E-4</c:v>
                </c:pt>
                <c:pt idx="1217">
                  <c:v>1.5186454568899189E-4</c:v>
                </c:pt>
                <c:pt idx="1218">
                  <c:v>1.5179139892664009E-4</c:v>
                </c:pt>
                <c:pt idx="1219">
                  <c:v>1.5171833012704686E-4</c:v>
                </c:pt>
                <c:pt idx="1220">
                  <c:v>1.5164533934833722E-4</c:v>
                </c:pt>
                <c:pt idx="1221">
                  <c:v>1.5157242664788075E-4</c:v>
                </c:pt>
                <c:pt idx="1222">
                  <c:v>1.5149959208229498E-4</c:v>
                </c:pt>
                <c:pt idx="1223">
                  <c:v>1.5142683570744869E-4</c:v>
                </c:pt>
                <c:pt idx="1224">
                  <c:v>1.5135415757846528E-4</c:v>
                </c:pt>
                <c:pt idx="1225">
                  <c:v>1.5128155774972609E-4</c:v>
                </c:pt>
                <c:pt idx="1226">
                  <c:v>1.5120903627487364E-4</c:v>
                </c:pt>
                <c:pt idx="1227">
                  <c:v>1.5113659320681509E-4</c:v>
                </c:pt>
                <c:pt idx="1228">
                  <c:v>1.5106422859772535E-4</c:v>
                </c:pt>
                <c:pt idx="1229">
                  <c:v>1.5099194249905044E-4</c:v>
                </c:pt>
                <c:pt idx="1230">
                  <c:v>1.509197349615108E-4</c:v>
                </c:pt>
                <c:pt idx="1231">
                  <c:v>1.5084760603510444E-4</c:v>
                </c:pt>
                <c:pt idx="1232">
                  <c:v>1.5077555576911028E-4</c:v>
                </c:pt>
                <c:pt idx="1233">
                  <c:v>1.5070358421209127E-4</c:v>
                </c:pt>
                <c:pt idx="1234">
                  <c:v>1.5063169141189782E-4</c:v>
                </c:pt>
                <c:pt idx="1235">
                  <c:v>1.5055987741567062E-4</c:v>
                </c:pt>
                <c:pt idx="1236">
                  <c:v>1.5048814226984426E-4</c:v>
                </c:pt>
                <c:pt idx="1237">
                  <c:v>1.5041648602015024E-4</c:v>
                </c:pt>
                <c:pt idx="1238">
                  <c:v>1.5034490871162001E-4</c:v>
                </c:pt>
                <c:pt idx="1239">
                  <c:v>1.5027341038858832E-4</c:v>
                </c:pt>
                <c:pt idx="1240">
                  <c:v>1.5020199109469634E-4</c:v>
                </c:pt>
                <c:pt idx="1241">
                  <c:v>1.501306508728947E-4</c:v>
                </c:pt>
                <c:pt idx="1242">
                  <c:v>1.5005938976544672E-4</c:v>
                </c:pt>
                <c:pt idx="1243">
                  <c:v>1.4998820781393147E-4</c:v>
                </c:pt>
                <c:pt idx="1244">
                  <c:v>1.499171050592469E-4</c:v>
                </c:pt>
                <c:pt idx="1245">
                  <c:v>1.498460815416129E-4</c:v>
                </c:pt>
                <c:pt idx="1246">
                  <c:v>1.4977513730057441E-4</c:v>
                </c:pt>
                <c:pt idx="1247">
                  <c:v>1.4970427237500459E-4</c:v>
                </c:pt>
                <c:pt idx="1248">
                  <c:v>1.4963348680310763E-4</c:v>
                </c:pt>
                <c:pt idx="1249">
                  <c:v>1.4956278062242207E-4</c:v>
                </c:pt>
                <c:pt idx="1250">
                  <c:v>1.4949215386982366E-4</c:v>
                </c:pt>
                <c:pt idx="1251">
                  <c:v>1.494216065815285E-4</c:v>
                </c:pt>
                <c:pt idx="1252">
                  <c:v>1.493511387930959E-4</c:v>
                </c:pt>
                <c:pt idx="1253">
                  <c:v>1.4928075053943161E-4</c:v>
                </c:pt>
                <c:pt idx="1254">
                  <c:v>1.4921044185479067E-4</c:v>
                </c:pt>
                <c:pt idx="1255">
                  <c:v>1.4914021277278043E-4</c:v>
                </c:pt>
                <c:pt idx="1256">
                  <c:v>1.4907006332636342E-4</c:v>
                </c:pt>
                <c:pt idx="1257">
                  <c:v>1.4899999354786052E-4</c:v>
                </c:pt>
                <c:pt idx="1258">
                  <c:v>1.4893000346895377E-4</c:v>
                </c:pt>
                <c:pt idx="1259">
                  <c:v>1.4886009312068939E-4</c:v>
                </c:pt>
                <c:pt idx="1260">
                  <c:v>1.4879026253348057E-4</c:v>
                </c:pt>
                <c:pt idx="1261">
                  <c:v>1.4872051173711056E-4</c:v>
                </c:pt>
                <c:pt idx="1262">
                  <c:v>1.4865084076073548E-4</c:v>
                </c:pt>
                <c:pt idx="1263">
                  <c:v>1.4858124963288728E-4</c:v>
                </c:pt>
                <c:pt idx="1264">
                  <c:v>1.4851173838147656E-4</c:v>
                </c:pt>
                <c:pt idx="1265">
                  <c:v>1.4844230703379554E-4</c:v>
                </c:pt>
                <c:pt idx="1266">
                  <c:v>1.4837295561652075E-4</c:v>
                </c:pt>
                <c:pt idx="1267">
                  <c:v>1.483036841557162E-4</c:v>
                </c:pt>
                <c:pt idx="1268">
                  <c:v>1.4823449267683587E-4</c:v>
                </c:pt>
                <c:pt idx="1269">
                  <c:v>1.4816538120472687E-4</c:v>
                </c:pt>
                <c:pt idx="1270">
                  <c:v>1.4809634976363197E-4</c:v>
                </c:pt>
                <c:pt idx="1271">
                  <c:v>1.4802739837719268E-4</c:v>
                </c:pt>
                <c:pt idx="1272">
                  <c:v>1.4795852706845188E-4</c:v>
                </c:pt>
                <c:pt idx="1273">
                  <c:v>1.4788973585985672E-4</c:v>
                </c:pt>
                <c:pt idx="1274">
                  <c:v>1.4782102477326129E-4</c:v>
                </c:pt>
                <c:pt idx="1275">
                  <c:v>1.4775239382992954E-4</c:v>
                </c:pt>
                <c:pt idx="1276">
                  <c:v>1.4768384305053798E-4</c:v>
                </c:pt>
                <c:pt idx="1277">
                  <c:v>1.4761537245517841E-4</c:v>
                </c:pt>
                <c:pt idx="1278">
                  <c:v>1.4754698206336067E-4</c:v>
                </c:pt>
                <c:pt idx="1279">
                  <c:v>1.4747867189401543E-4</c:v>
                </c:pt>
                <c:pt idx="1280">
                  <c:v>1.4741044196549686E-4</c:v>
                </c:pt>
                <c:pt idx="1281">
                  <c:v>1.4734229229558543E-4</c:v>
                </c:pt>
                <c:pt idx="1282">
                  <c:v>1.4727422290149048E-4</c:v>
                </c:pt>
                <c:pt idx="1283">
                  <c:v>1.4720623379985305E-4</c:v>
                </c:pt>
                <c:pt idx="1284">
                  <c:v>1.4713832500674843E-4</c:v>
                </c:pt>
                <c:pt idx="1285">
                  <c:v>1.4707049653768907E-4</c:v>
                </c:pt>
                <c:pt idx="1286">
                  <c:v>1.4700274840762694E-4</c:v>
                </c:pt>
                <c:pt idx="1287">
                  <c:v>1.4693508063095645E-4</c:v>
                </c:pt>
                <c:pt idx="1288">
                  <c:v>1.4686749322151689E-4</c:v>
                </c:pt>
                <c:pt idx="1289">
                  <c:v>1.4679998619259531E-4</c:v>
                </c:pt>
                <c:pt idx="1290">
                  <c:v>1.467325595569289E-4</c:v>
                </c:pt>
                <c:pt idx="1291">
                  <c:v>1.4666521332670779E-4</c:v>
                </c:pt>
                <c:pt idx="1292">
                  <c:v>1.4659794751357752E-4</c:v>
                </c:pt>
                <c:pt idx="1293">
                  <c:v>1.4653076212864177E-4</c:v>
                </c:pt>
                <c:pt idx="1294">
                  <c:v>1.4646365718246491E-4</c:v>
                </c:pt>
                <c:pt idx="1295">
                  <c:v>1.4639663268507447E-4</c:v>
                </c:pt>
                <c:pt idx="1296">
                  <c:v>1.4632968864596393E-4</c:v>
                </c:pt>
                <c:pt idx="1297">
                  <c:v>1.4626282507409496E-4</c:v>
                </c:pt>
                <c:pt idx="1298">
                  <c:v>1.4619604197790048E-4</c:v>
                </c:pt>
                <c:pt idx="1299">
                  <c:v>1.461293393652866E-4</c:v>
                </c:pt>
                <c:pt idx="1300">
                  <c:v>1.460627172436356E-4</c:v>
                </c:pt>
                <c:pt idx="1301">
                  <c:v>1.4599617561980829E-4</c:v>
                </c:pt>
                <c:pt idx="1302">
                  <c:v>1.4592971450014649E-4</c:v>
                </c:pt>
                <c:pt idx="1303">
                  <c:v>1.4586333389047566E-4</c:v>
                </c:pt>
                <c:pt idx="1304">
                  <c:v>1.457970337961073E-4</c:v>
                </c:pt>
                <c:pt idx="1305">
                  <c:v>1.4573081422184143E-4</c:v>
                </c:pt>
                <c:pt idx="1306">
                  <c:v>1.4566467517196916E-4</c:v>
                </c:pt>
                <c:pt idx="1307">
                  <c:v>1.4559861665027504E-4</c:v>
                </c:pt>
                <c:pt idx="1308">
                  <c:v>1.455326386600397E-4</c:v>
                </c:pt>
                <c:pt idx="1309">
                  <c:v>1.4546674120404204E-4</c:v>
                </c:pt>
                <c:pt idx="1310">
                  <c:v>1.4540092428456193E-4</c:v>
                </c:pt>
                <c:pt idx="1311">
                  <c:v>1.4533518790338246E-4</c:v>
                </c:pt>
                <c:pt idx="1312">
                  <c:v>1.4526953206179255E-4</c:v>
                </c:pt>
                <c:pt idx="1313">
                  <c:v>1.4520395676058916E-4</c:v>
                </c:pt>
                <c:pt idx="1314">
                  <c:v>1.4513846200007985E-4</c:v>
                </c:pt>
                <c:pt idx="1315">
                  <c:v>1.4507304778008508E-4</c:v>
                </c:pt>
                <c:pt idx="1316">
                  <c:v>1.4500771409994069E-4</c:v>
                </c:pt>
                <c:pt idx="1317">
                  <c:v>1.4494246095850019E-4</c:v>
                </c:pt>
                <c:pt idx="1318">
                  <c:v>1.4487728835413724E-4</c:v>
                </c:pt>
                <c:pt idx="1319">
                  <c:v>1.4481219628474786E-4</c:v>
                </c:pt>
                <c:pt idx="1320">
                  <c:v>1.4474718474775296E-4</c:v>
                </c:pt>
                <c:pt idx="1321">
                  <c:v>1.4468225374010061E-4</c:v>
                </c:pt>
                <c:pt idx="1322">
                  <c:v>1.4461740325826829E-4</c:v>
                </c:pt>
                <c:pt idx="1323">
                  <c:v>1.4455263329826536E-4</c:v>
                </c:pt>
                <c:pt idx="1324">
                  <c:v>1.4448794385563528E-4</c:v>
                </c:pt>
                <c:pt idx="1325">
                  <c:v>1.4442333492545802E-4</c:v>
                </c:pt>
                <c:pt idx="1326">
                  <c:v>1.4435880650235224E-4</c:v>
                </c:pt>
                <c:pt idx="1327">
                  <c:v>1.442943585804777E-4</c:v>
                </c:pt>
                <c:pt idx="1328">
                  <c:v>1.4422999115353745E-4</c:v>
                </c:pt>
                <c:pt idx="1329">
                  <c:v>1.4416570421478016E-4</c:v>
                </c:pt>
                <c:pt idx="1330">
                  <c:v>1.4410149775700244E-4</c:v>
                </c:pt>
                <c:pt idx="1331">
                  <c:v>1.4403737177255099E-4</c:v>
                </c:pt>
                <c:pt idx="1332">
                  <c:v>1.4397332625332493E-4</c:v>
                </c:pt>
                <c:pt idx="1333">
                  <c:v>1.4390936119077795E-4</c:v>
                </c:pt>
                <c:pt idx="1334">
                  <c:v>1.4384547657592074E-4</c:v>
                </c:pt>
                <c:pt idx="1335">
                  <c:v>1.4378167239932299E-4</c:v>
                </c:pt>
                <c:pt idx="1336">
                  <c:v>1.4371794865111572E-4</c:v>
                </c:pt>
                <c:pt idx="1337">
                  <c:v>1.4365430532099359E-4</c:v>
                </c:pt>
                <c:pt idx="1338">
                  <c:v>1.4359074239821682E-4</c:v>
                </c:pt>
                <c:pt idx="1339">
                  <c:v>1.4352725987161374E-4</c:v>
                </c:pt>
                <c:pt idx="1340">
                  <c:v>1.4346385772958265E-4</c:v>
                </c:pt>
                <c:pt idx="1341">
                  <c:v>1.434005359600943E-4</c:v>
                </c:pt>
                <c:pt idx="1342">
                  <c:v>1.433372945506937E-4</c:v>
                </c:pt>
                <c:pt idx="1343">
                  <c:v>1.4327413348850273E-4</c:v>
                </c:pt>
                <c:pt idx="1344">
                  <c:v>1.4321105276022183E-4</c:v>
                </c:pt>
                <c:pt idx="1345">
                  <c:v>1.4314805235213254E-4</c:v>
                </c:pt>
                <c:pt idx="1346">
                  <c:v>1.4308513225009932E-4</c:v>
                </c:pt>
                <c:pt idx="1347">
                  <c:v>1.4302229243957193E-4</c:v>
                </c:pt>
                <c:pt idx="1348">
                  <c:v>1.4295953290558745E-4</c:v>
                </c:pt>
                <c:pt idx="1349">
                  <c:v>1.4289685363277232E-4</c:v>
                </c:pt>
                <c:pt idx="1350">
                  <c:v>1.4283425460534461E-4</c:v>
                </c:pt>
                <c:pt idx="1351">
                  <c:v>1.427717358071159E-4</c:v>
                </c:pt>
                <c:pt idx="1352">
                  <c:v>1.4270929722149365E-4</c:v>
                </c:pt>
                <c:pt idx="1353">
                  <c:v>1.4264693883148303E-4</c:v>
                </c:pt>
                <c:pt idx="1354">
                  <c:v>1.4258466061968912E-4</c:v>
                </c:pt>
                <c:pt idx="1355">
                  <c:v>1.4252246256831895E-4</c:v>
                </c:pt>
                <c:pt idx="1356">
                  <c:v>1.4246034465918361E-4</c:v>
                </c:pt>
                <c:pt idx="1357">
                  <c:v>1.4239830687370019E-4</c:v>
                </c:pt>
                <c:pt idx="1358">
                  <c:v>1.4233634919289391E-4</c:v>
                </c:pt>
                <c:pt idx="1359">
                  <c:v>1.4227447159740014E-4</c:v>
                </c:pt>
                <c:pt idx="1360">
                  <c:v>1.4221267406746644E-4</c:v>
                </c:pt>
                <c:pt idx="1361">
                  <c:v>1.4215095658295454E-4</c:v>
                </c:pt>
                <c:pt idx="1362">
                  <c:v>1.4208931912334242E-4</c:v>
                </c:pt>
                <c:pt idx="1363">
                  <c:v>1.4202776166772618E-4</c:v>
                </c:pt>
                <c:pt idx="1364">
                  <c:v>1.4196628419482223E-4</c:v>
                </c:pt>
                <c:pt idx="1365">
                  <c:v>1.4190488668296922E-4</c:v>
                </c:pt>
                <c:pt idx="1366">
                  <c:v>1.4184356911012982E-4</c:v>
                </c:pt>
                <c:pt idx="1367">
                  <c:v>1.4178233145389302E-4</c:v>
                </c:pt>
                <c:pt idx="1368">
                  <c:v>1.417211736914759E-4</c:v>
                </c:pt>
                <c:pt idx="1369">
                  <c:v>1.4166009579972557E-4</c:v>
                </c:pt>
                <c:pt idx="1370">
                  <c:v>1.4159909775512131E-4</c:v>
                </c:pt>
                <c:pt idx="1371">
                  <c:v>1.4153817953377627E-4</c:v>
                </c:pt>
                <c:pt idx="1372">
                  <c:v>1.4147734111143962E-4</c:v>
                </c:pt>
                <c:pt idx="1373">
                  <c:v>1.4141658246349833E-4</c:v>
                </c:pt>
                <c:pt idx="1374">
                  <c:v>1.4135590356497928E-4</c:v>
                </c:pt>
                <c:pt idx="1375">
                  <c:v>1.412953043905509E-4</c:v>
                </c:pt>
                <c:pt idx="1376">
                  <c:v>1.4123478491452531E-4</c:v>
                </c:pt>
                <c:pt idx="1377">
                  <c:v>1.4117434511086018E-4</c:v>
                </c:pt>
                <c:pt idx="1378">
                  <c:v>1.4111398495316051E-4</c:v>
                </c:pt>
                <c:pt idx="1379">
                  <c:v>1.4105370441468075E-4</c:v>
                </c:pt>
                <c:pt idx="1380">
                  <c:v>1.4099350346832637E-4</c:v>
                </c:pt>
                <c:pt idx="1381">
                  <c:v>1.40933382086656E-4</c:v>
                </c:pt>
                <c:pt idx="1382">
                  <c:v>1.4087334024188316E-4</c:v>
                </c:pt>
                <c:pt idx="1383">
                  <c:v>1.4081337790587819E-4</c:v>
                </c:pt>
                <c:pt idx="1384">
                  <c:v>1.4075349505017002E-4</c:v>
                </c:pt>
                <c:pt idx="1385">
                  <c:v>1.4069369164594812E-4</c:v>
                </c:pt>
                <c:pt idx="1386">
                  <c:v>1.4063396766406423E-4</c:v>
                </c:pt>
                <c:pt idx="1387">
                  <c:v>1.4057432307503425E-4</c:v>
                </c:pt>
                <c:pt idx="1388">
                  <c:v>1.4051475784904015E-4</c:v>
                </c:pt>
                <c:pt idx="1389">
                  <c:v>1.4045527195593157E-4</c:v>
                </c:pt>
                <c:pt idx="1390">
                  <c:v>1.4039586536522783E-4</c:v>
                </c:pt>
                <c:pt idx="1391">
                  <c:v>1.4032806918415773E-4</c:v>
                </c:pt>
                <c:pt idx="1392">
                  <c:v>1.4026883242301402E-4</c:v>
                </c:pt>
                <c:pt idx="1393">
                  <c:v>1.4020967486634792E-4</c:v>
                </c:pt>
                <c:pt idx="1394">
                  <c:v>1.401505964823291E-4</c:v>
                </c:pt>
                <c:pt idx="1395">
                  <c:v>1.4009159723880606E-4</c:v>
                </c:pt>
                <c:pt idx="1396">
                  <c:v>1.4003267710330789E-4</c:v>
                </c:pt>
                <c:pt idx="1397">
                  <c:v>1.3997383604304607E-4</c:v>
                </c:pt>
                <c:pt idx="1398">
                  <c:v>1.3991507402491614E-4</c:v>
                </c:pt>
                <c:pt idx="1399">
                  <c:v>1.3985639101549946E-4</c:v>
                </c:pt>
                <c:pt idx="1400">
                  <c:v>1.3979778698106505E-4</c:v>
                </c:pt>
                <c:pt idx="1401">
                  <c:v>1.3973926188757125E-4</c:v>
                </c:pt>
                <c:pt idx="1402">
                  <c:v>1.3968081570066738E-4</c:v>
                </c:pt>
                <c:pt idx="1403">
                  <c:v>1.3962244838569565E-4</c:v>
                </c:pt>
                <c:pt idx="1404">
                  <c:v>1.3956415990769273E-4</c:v>
                </c:pt>
                <c:pt idx="1405">
                  <c:v>1.3950595023139143E-4</c:v>
                </c:pt>
                <c:pt idx="1406">
                  <c:v>1.3944781932122253E-4</c:v>
                </c:pt>
                <c:pt idx="1407">
                  <c:v>1.3938976714131644E-4</c:v>
                </c:pt>
                <c:pt idx="1408">
                  <c:v>1.3933179365550481E-4</c:v>
                </c:pt>
                <c:pt idx="1409">
                  <c:v>1.3927389882732228E-4</c:v>
                </c:pt>
                <c:pt idx="1410">
                  <c:v>1.3921608262000817E-4</c:v>
                </c:pt>
                <c:pt idx="1411">
                  <c:v>1.391583449965081E-4</c:v>
                </c:pt>
                <c:pt idx="1412">
                  <c:v>1.3910068591947567E-4</c:v>
                </c:pt>
                <c:pt idx="1413">
                  <c:v>1.3904310535127414E-4</c:v>
                </c:pt>
                <c:pt idx="1414">
                  <c:v>1.3898560325397805E-4</c:v>
                </c:pt>
                <c:pt idx="1415">
                  <c:v>1.3892817958937491E-4</c:v>
                </c:pt>
                <c:pt idx="1416">
                  <c:v>1.3887083431896675E-4</c:v>
                </c:pt>
                <c:pt idx="1417">
                  <c:v>1.3881356740397195E-4</c:v>
                </c:pt>
                <c:pt idx="1418">
                  <c:v>1.3875637880532654E-4</c:v>
                </c:pt>
                <c:pt idx="1419">
                  <c:v>1.3869926848368612E-4</c:v>
                </c:pt>
                <c:pt idx="1420">
                  <c:v>1.3864223639942734E-4</c:v>
                </c:pt>
                <c:pt idx="1421">
                  <c:v>1.3858528251264949E-4</c:v>
                </c:pt>
                <c:pt idx="1422">
                  <c:v>1.3852840678317622E-4</c:v>
                </c:pt>
                <c:pt idx="1423">
                  <c:v>1.3847160917055697E-4</c:v>
                </c:pt>
                <c:pt idx="1424">
                  <c:v>1.3841488963406865E-4</c:v>
                </c:pt>
                <c:pt idx="1425">
                  <c:v>1.3835824813271725E-4</c:v>
                </c:pt>
                <c:pt idx="1426">
                  <c:v>1.3830168462523936E-4</c:v>
                </c:pt>
                <c:pt idx="1427">
                  <c:v>1.3824519907010372E-4</c:v>
                </c:pt>
                <c:pt idx="1428">
                  <c:v>1.3818879142551291E-4</c:v>
                </c:pt>
                <c:pt idx="1429">
                  <c:v>1.381324616494047E-4</c:v>
                </c:pt>
                <c:pt idx="1430">
                  <c:v>1.3807620969945384E-4</c:v>
                </c:pt>
                <c:pt idx="1431">
                  <c:v>1.3802003553307343E-4</c:v>
                </c:pt>
                <c:pt idx="1432">
                  <c:v>1.3796393910741649E-4</c:v>
                </c:pt>
                <c:pt idx="1433">
                  <c:v>1.3790792037937758E-4</c:v>
                </c:pt>
                <c:pt idx="1434">
                  <c:v>1.378519793055942E-4</c:v>
                </c:pt>
                <c:pt idx="1435">
                  <c:v>1.3779611584244846E-4</c:v>
                </c:pt>
                <c:pt idx="1436">
                  <c:v>1.3774032994606845E-4</c:v>
                </c:pt>
                <c:pt idx="1437">
                  <c:v>1.3768462157232988E-4</c:v>
                </c:pt>
                <c:pt idx="1438">
                  <c:v>1.3762899067685741E-4</c:v>
                </c:pt>
                <c:pt idx="1439">
                  <c:v>1.3757343721502638E-4</c:v>
                </c:pt>
                <c:pt idx="1440">
                  <c:v>1.3751796114196417E-4</c:v>
                </c:pt>
                <c:pt idx="1441">
                  <c:v>1.3746256241255157E-4</c:v>
                </c:pt>
                <c:pt idx="1442">
                  <c:v>1.3740724098142455E-4</c:v>
                </c:pt>
                <c:pt idx="1443">
                  <c:v>1.3734411108115335E-4</c:v>
                </c:pt>
                <c:pt idx="1444">
                  <c:v>1.3728895513532256E-4</c:v>
                </c:pt>
                <c:pt idx="1445">
                  <c:v>1.3723387634362604E-4</c:v>
                </c:pt>
                <c:pt idx="1446">
                  <c:v>1.3717887465970031E-4</c:v>
                </c:pt>
                <c:pt idx="1447">
                  <c:v>1.3712395003694458E-4</c:v>
                </c:pt>
                <c:pt idx="1448">
                  <c:v>1.3706910242852196E-4</c:v>
                </c:pt>
                <c:pt idx="1449">
                  <c:v>1.3701433178736112E-4</c:v>
                </c:pt>
                <c:pt idx="1450">
                  <c:v>1.3695963806615747E-4</c:v>
                </c:pt>
                <c:pt idx="1451">
                  <c:v>1.3690502121737472E-4</c:v>
                </c:pt>
                <c:pt idx="1452">
                  <c:v>1.3685048119324635E-4</c:v>
                </c:pt>
                <c:pt idx="1453">
                  <c:v>1.367960179457769E-4</c:v>
                </c:pt>
                <c:pt idx="1454">
                  <c:v>1.3674163142674356E-4</c:v>
                </c:pt>
                <c:pt idx="1455">
                  <c:v>1.3668732158769736E-4</c:v>
                </c:pt>
                <c:pt idx="1456">
                  <c:v>1.3663308837996477E-4</c:v>
                </c:pt>
                <c:pt idx="1457">
                  <c:v>1.3657893175464891E-4</c:v>
                </c:pt>
                <c:pt idx="1458">
                  <c:v>1.3652485166263116E-4</c:v>
                </c:pt>
                <c:pt idx="1459">
                  <c:v>1.3647084805457229E-4</c:v>
                </c:pt>
                <c:pt idx="1460">
                  <c:v>1.3641692088091405E-4</c:v>
                </c:pt>
                <c:pt idx="1461">
                  <c:v>1.3635538335458576E-4</c:v>
                </c:pt>
                <c:pt idx="1462">
                  <c:v>1.3630161980103834E-4</c:v>
                </c:pt>
                <c:pt idx="1463">
                  <c:v>1.3624793252472588E-4</c:v>
                </c:pt>
                <c:pt idx="1464">
                  <c:v>1.3619432147519696E-4</c:v>
                </c:pt>
                <c:pt idx="1465">
                  <c:v>1.3614078660178813E-4</c:v>
                </c:pt>
                <c:pt idx="1466">
                  <c:v>1.3608732785362509E-4</c:v>
                </c:pt>
                <c:pt idx="1467">
                  <c:v>1.3603394517962421E-4</c:v>
                </c:pt>
                <c:pt idx="1468">
                  <c:v>1.3598063852849371E-4</c:v>
                </c:pt>
                <c:pt idx="1469">
                  <c:v>1.3592740784873519E-4</c:v>
                </c:pt>
                <c:pt idx="1470">
                  <c:v>1.3587425308864468E-4</c:v>
                </c:pt>
                <c:pt idx="1471">
                  <c:v>1.3582117419631419E-4</c:v>
                </c:pt>
                <c:pt idx="1472">
                  <c:v>1.3576817111963293E-4</c:v>
                </c:pt>
                <c:pt idx="1473">
                  <c:v>1.3571524380628865E-4</c:v>
                </c:pt>
                <c:pt idx="1474">
                  <c:v>1.3566239220376891E-4</c:v>
                </c:pt>
                <c:pt idx="1475">
                  <c:v>1.3560961625936238E-4</c:v>
                </c:pt>
                <c:pt idx="1476">
                  <c:v>1.3555691592016017E-4</c:v>
                </c:pt>
                <c:pt idx="1477">
                  <c:v>1.3550429113305703E-4</c:v>
                </c:pt>
                <c:pt idx="1478">
                  <c:v>1.3545174184475281E-4</c:v>
                </c:pt>
                <c:pt idx="1479">
                  <c:v>1.3539926800175357E-4</c:v>
                </c:pt>
                <c:pt idx="1480">
                  <c:v>1.3534686955037284E-4</c:v>
                </c:pt>
                <c:pt idx="1481">
                  <c:v>1.3529454643673307E-4</c:v>
                </c:pt>
                <c:pt idx="1482">
                  <c:v>1.3524229860676672E-4</c:v>
                </c:pt>
                <c:pt idx="1483">
                  <c:v>1.3519012600621757E-4</c:v>
                </c:pt>
                <c:pt idx="1484">
                  <c:v>1.3513802858064198E-4</c:v>
                </c:pt>
                <c:pt idx="1485">
                  <c:v>1.3508600627541021E-4</c:v>
                </c:pt>
                <c:pt idx="1486">
                  <c:v>1.3503405903570742E-4</c:v>
                </c:pt>
                <c:pt idx="1487">
                  <c:v>1.3498218680653526E-4</c:v>
                </c:pt>
                <c:pt idx="1488">
                  <c:v>1.3493038953271282E-4</c:v>
                </c:pt>
                <c:pt idx="1489">
                  <c:v>1.3487866715887795E-4</c:v>
                </c:pt>
                <c:pt idx="1490">
                  <c:v>1.3482701962948856E-4</c:v>
                </c:pt>
                <c:pt idx="1491">
                  <c:v>1.3477544688882365E-4</c:v>
                </c:pt>
                <c:pt idx="1492">
                  <c:v>1.3472394888098478E-4</c:v>
                </c:pt>
                <c:pt idx="1493">
                  <c:v>1.3467252554989699E-4</c:v>
                </c:pt>
                <c:pt idx="1494">
                  <c:v>1.3462117683931028E-4</c:v>
                </c:pt>
                <c:pt idx="1495">
                  <c:v>1.3454795087030065E-4</c:v>
                </c:pt>
                <c:pt idx="1496">
                  <c:v>1.3449678314568031E-4</c:v>
                </c:pt>
                <c:pt idx="1497">
                  <c:v>1.3444568984739022E-4</c:v>
                </c:pt>
                <c:pt idx="1498">
                  <c:v>1.3439467091841897E-4</c:v>
                </c:pt>
                <c:pt idx="1499">
                  <c:v>1.3434372630158632E-4</c:v>
                </c:pt>
                <c:pt idx="1500">
                  <c:v>1.3429285593954452E-4</c:v>
                </c:pt>
                <c:pt idx="1501">
                  <c:v>1.3424205977477944E-4</c:v>
                </c:pt>
                <c:pt idx="1502">
                  <c:v>1.3419133774961176E-4</c:v>
                </c:pt>
                <c:pt idx="1503">
                  <c:v>1.3414068980619802E-4</c:v>
                </c:pt>
                <c:pt idx="1504">
                  <c:v>1.3409011588653191E-4</c:v>
                </c:pt>
                <c:pt idx="1505">
                  <c:v>1.3403961593244537E-4</c:v>
                </c:pt>
                <c:pt idx="1506">
                  <c:v>1.3398918988560967E-4</c:v>
                </c:pt>
                <c:pt idx="1507">
                  <c:v>1.3393883768753666E-4</c:v>
                </c:pt>
                <c:pt idx="1508">
                  <c:v>1.3388855927957982E-4</c:v>
                </c:pt>
                <c:pt idx="1509">
                  <c:v>1.3383118852171855E-4</c:v>
                </c:pt>
                <c:pt idx="1510">
                  <c:v>1.3378106803722643E-4</c:v>
                </c:pt>
                <c:pt idx="1511">
                  <c:v>1.3373102115751457E-4</c:v>
                </c:pt>
                <c:pt idx="1512">
                  <c:v>1.3368104782329244E-4</c:v>
                </c:pt>
                <c:pt idx="1513">
                  <c:v>1.3363114797511696E-4</c:v>
                </c:pt>
                <c:pt idx="1514">
                  <c:v>1.3358132155339355E-4</c:v>
                </c:pt>
                <c:pt idx="1515">
                  <c:v>1.3353156849837727E-4</c:v>
                </c:pt>
                <c:pt idx="1516">
                  <c:v>1.334818887501739E-4</c:v>
                </c:pt>
                <c:pt idx="1517">
                  <c:v>1.3343228224874107E-4</c:v>
                </c:pt>
                <c:pt idx="1518">
                  <c:v>1.3338274893388925E-4</c:v>
                </c:pt>
                <c:pt idx="1519">
                  <c:v>1.3333328874528299E-4</c:v>
                </c:pt>
                <c:pt idx="1520">
                  <c:v>1.3328390162244187E-4</c:v>
                </c:pt>
                <c:pt idx="1521">
                  <c:v>1.3323458750474161E-4</c:v>
                </c:pt>
                <c:pt idx="1522">
                  <c:v>1.3318534633141517E-4</c:v>
                </c:pt>
                <c:pt idx="1523">
                  <c:v>1.3313617804155378E-4</c:v>
                </c:pt>
                <c:pt idx="1524">
                  <c:v>1.3308708257410803E-4</c:v>
                </c:pt>
                <c:pt idx="1525">
                  <c:v>1.3303805986788892E-4</c:v>
                </c:pt>
                <c:pt idx="1526">
                  <c:v>1.3298910986156895E-4</c:v>
                </c:pt>
                <c:pt idx="1527">
                  <c:v>1.3294023249368301E-4</c:v>
                </c:pt>
                <c:pt idx="1528">
                  <c:v>1.3289142770262966E-4</c:v>
                </c:pt>
                <c:pt idx="1529">
                  <c:v>1.3284269542667202E-4</c:v>
                </c:pt>
                <c:pt idx="1530">
                  <c:v>1.3279403560393884E-4</c:v>
                </c:pt>
                <c:pt idx="1531">
                  <c:v>1.327454481724255E-4</c:v>
                </c:pt>
                <c:pt idx="1532">
                  <c:v>1.3269693306999515E-4</c:v>
                </c:pt>
                <c:pt idx="1533">
                  <c:v>1.3264849023437953E-4</c:v>
                </c:pt>
                <c:pt idx="1534">
                  <c:v>1.326001196031803E-4</c:v>
                </c:pt>
                <c:pt idx="1535">
                  <c:v>1.3255182111386967E-4</c:v>
                </c:pt>
                <c:pt idx="1536">
                  <c:v>1.3250359470379176E-4</c:v>
                </c:pt>
                <c:pt idx="1537">
                  <c:v>1.3245544031016335E-4</c:v>
                </c:pt>
                <c:pt idx="1538">
                  <c:v>1.3240735787007507E-4</c:v>
                </c:pt>
                <c:pt idx="1539">
                  <c:v>1.3235934732049224E-4</c:v>
                </c:pt>
                <c:pt idx="1540">
                  <c:v>1.3231140859825603E-4</c:v>
                </c:pt>
                <c:pt idx="1541">
                  <c:v>1.3226354164008432E-4</c:v>
                </c:pt>
                <c:pt idx="1542">
                  <c:v>1.322157463825727E-4</c:v>
                </c:pt>
                <c:pt idx="1543">
                  <c:v>1.321680227621955E-4</c:v>
                </c:pt>
                <c:pt idx="1544">
                  <c:v>1.3212037071530676E-4</c:v>
                </c:pt>
                <c:pt idx="1545">
                  <c:v>1.3207279017814121E-4</c:v>
                </c:pt>
                <c:pt idx="1546">
                  <c:v>1.3202528108681514E-4</c:v>
                </c:pt>
                <c:pt idx="1547">
                  <c:v>1.3197784337732756E-4</c:v>
                </c:pt>
                <c:pt idx="1548">
                  <c:v>1.3193047698556096E-4</c:v>
                </c:pt>
                <c:pt idx="1549">
                  <c:v>1.3188318184728241E-4</c:v>
                </c:pt>
                <c:pt idx="1550">
                  <c:v>1.3183595789814439E-4</c:v>
                </c:pt>
                <c:pt idx="1551">
                  <c:v>1.3178880507368589E-4</c:v>
                </c:pt>
                <c:pt idx="1552">
                  <c:v>1.3174172330933324E-4</c:v>
                </c:pt>
                <c:pt idx="1553">
                  <c:v>1.3169471254040108E-4</c:v>
                </c:pt>
                <c:pt idx="1554">
                  <c:v>1.3164777270209326E-4</c:v>
                </c:pt>
                <c:pt idx="1555">
                  <c:v>1.3160090372950394E-4</c:v>
                </c:pt>
                <c:pt idx="1556">
                  <c:v>1.3155410555761829E-4</c:v>
                </c:pt>
                <c:pt idx="1557">
                  <c:v>1.3150737812131358E-4</c:v>
                </c:pt>
                <c:pt idx="1558">
                  <c:v>1.3146072135535999E-4</c:v>
                </c:pt>
                <c:pt idx="1559">
                  <c:v>1.3141413519442166E-4</c:v>
                </c:pt>
                <c:pt idx="1560">
                  <c:v>1.313676195730574E-4</c:v>
                </c:pt>
                <c:pt idx="1561">
                  <c:v>1.3132117442572194E-4</c:v>
                </c:pt>
                <c:pt idx="1562">
                  <c:v>1.3127479968676642E-4</c:v>
                </c:pt>
                <c:pt idx="1563">
                  <c:v>1.3122849529043957E-4</c:v>
                </c:pt>
                <c:pt idx="1564">
                  <c:v>1.3118226117088861E-4</c:v>
                </c:pt>
                <c:pt idx="1565">
                  <c:v>1.3113609726215995E-4</c:v>
                </c:pt>
                <c:pt idx="1566">
                  <c:v>1.3109000349820031E-4</c:v>
                </c:pt>
                <c:pt idx="1567">
                  <c:v>1.3104397981285741E-4</c:v>
                </c:pt>
                <c:pt idx="1568">
                  <c:v>1.3099802613988101E-4</c:v>
                </c:pt>
                <c:pt idx="1569">
                  <c:v>1.3095214241292367E-4</c:v>
                </c:pt>
                <c:pt idx="1570">
                  <c:v>1.3090632856554182E-4</c:v>
                </c:pt>
                <c:pt idx="1571">
                  <c:v>1.3086058453119629E-4</c:v>
                </c:pt>
                <c:pt idx="1572">
                  <c:v>1.3081491024325353E-4</c:v>
                </c:pt>
                <c:pt idx="1573">
                  <c:v>1.3076930563498627E-4</c:v>
                </c:pt>
                <c:pt idx="1574">
                  <c:v>1.3072377063957447E-4</c:v>
                </c:pt>
                <c:pt idx="1575">
                  <c:v>1.3067830519010614E-4</c:v>
                </c:pt>
                <c:pt idx="1576">
                  <c:v>1.3063290921957817E-4</c:v>
                </c:pt>
                <c:pt idx="1577">
                  <c:v>1.3058758266089727E-4</c:v>
                </c:pt>
                <c:pt idx="1578">
                  <c:v>1.3054232544688072E-4</c:v>
                </c:pt>
                <c:pt idx="1579">
                  <c:v>1.3049713751025728E-4</c:v>
                </c:pt>
                <c:pt idx="1580">
                  <c:v>1.3045201878366798E-4</c:v>
                </c:pt>
                <c:pt idx="1581">
                  <c:v>1.3040696919966701E-4</c:v>
                </c:pt>
                <c:pt idx="1582">
                  <c:v>1.3036198869072248E-4</c:v>
                </c:pt>
                <c:pt idx="1583">
                  <c:v>1.3031707718921733E-4</c:v>
                </c:pt>
                <c:pt idx="1584">
                  <c:v>1.3027223462745011E-4</c:v>
                </c:pt>
                <c:pt idx="1585">
                  <c:v>1.3022746093763578E-4</c:v>
                </c:pt>
                <c:pt idx="1586">
                  <c:v>1.3018275605190664E-4</c:v>
                </c:pt>
                <c:pt idx="1587">
                  <c:v>1.3013811990231295E-4</c:v>
                </c:pt>
                <c:pt idx="1588">
                  <c:v>1.3009355242082392E-4</c:v>
                </c:pt>
                <c:pt idx="1589">
                  <c:v>1.3004905353932846E-4</c:v>
                </c:pt>
                <c:pt idx="1590">
                  <c:v>1.3000462318963596E-4</c:v>
                </c:pt>
                <c:pt idx="1591">
                  <c:v>1.299602613034771E-4</c:v>
                </c:pt>
                <c:pt idx="1592">
                  <c:v>1.2991596781250465E-4</c:v>
                </c:pt>
                <c:pt idx="1593">
                  <c:v>1.2987174264829433E-4</c:v>
                </c:pt>
                <c:pt idx="1594">
                  <c:v>1.2982758574234544E-4</c:v>
                </c:pt>
                <c:pt idx="1595">
                  <c:v>1.2978349702608185E-4</c:v>
                </c:pt>
                <c:pt idx="1596">
                  <c:v>1.2973947643085259E-4</c:v>
                </c:pt>
                <c:pt idx="1597">
                  <c:v>1.296955238879328E-4</c:v>
                </c:pt>
                <c:pt idx="1598">
                  <c:v>1.2965163932852436E-4</c:v>
                </c:pt>
                <c:pt idx="1599">
                  <c:v>1.2960782268375682E-4</c:v>
                </c:pt>
                <c:pt idx="1600">
                  <c:v>1.2956407388468798E-4</c:v>
                </c:pt>
                <c:pt idx="1601">
                  <c:v>1.2952039286230483E-4</c:v>
                </c:pt>
                <c:pt idx="1602">
                  <c:v>1.2947677954752425E-4</c:v>
                </c:pt>
                <c:pt idx="1603">
                  <c:v>1.2943323387119371E-4</c:v>
                </c:pt>
                <c:pt idx="1604">
                  <c:v>1.2938975576409214E-4</c:v>
                </c:pt>
                <c:pt idx="1605">
                  <c:v>1.2934634515693053E-4</c:v>
                </c:pt>
                <c:pt idx="1606">
                  <c:v>1.2930300198035294E-4</c:v>
                </c:pt>
                <c:pt idx="1607">
                  <c:v>1.2925972616493691E-4</c:v>
                </c:pt>
                <c:pt idx="1608">
                  <c:v>1.2921651764119448E-4</c:v>
                </c:pt>
                <c:pt idx="1609">
                  <c:v>1.2917337633957279E-4</c:v>
                </c:pt>
                <c:pt idx="1610">
                  <c:v>1.2913030219045488E-4</c:v>
                </c:pt>
                <c:pt idx="1611">
                  <c:v>1.2908729512416039E-4</c:v>
                </c:pt>
                <c:pt idx="1612">
                  <c:v>1.2904435507094628E-4</c:v>
                </c:pt>
                <c:pt idx="1613">
                  <c:v>1.2900148196100757E-4</c:v>
                </c:pt>
                <c:pt idx="1614">
                  <c:v>1.2895867572447814E-4</c:v>
                </c:pt>
                <c:pt idx="1615">
                  <c:v>1.289159362914313E-4</c:v>
                </c:pt>
                <c:pt idx="1616">
                  <c:v>1.2887326359188063E-4</c:v>
                </c:pt>
                <c:pt idx="1617">
                  <c:v>1.2883065755578068E-4</c:v>
                </c:pt>
                <c:pt idx="1618">
                  <c:v>1.2878811811302762E-4</c:v>
                </c:pt>
                <c:pt idx="1619">
                  <c:v>1.2874564519346003E-4</c:v>
                </c:pt>
                <c:pt idx="1620">
                  <c:v>1.2870323872685952E-4</c:v>
                </c:pt>
                <c:pt idx="1621">
                  <c:v>1.2866089864295148E-4</c:v>
                </c:pt>
                <c:pt idx="1622">
                  <c:v>1.2861862487140578E-4</c:v>
                </c:pt>
                <c:pt idx="1623">
                  <c:v>1.285764173418375E-4</c:v>
                </c:pt>
                <c:pt idx="1624">
                  <c:v>1.2853427598380756E-4</c:v>
                </c:pt>
                <c:pt idx="1625">
                  <c:v>1.2849220072682339E-4</c:v>
                </c:pt>
                <c:pt idx="1626">
                  <c:v>1.2845019150033973E-4</c:v>
                </c:pt>
                <c:pt idx="1627">
                  <c:v>1.284082482337592E-4</c:v>
                </c:pt>
                <c:pt idx="1628">
                  <c:v>1.2836637085643308E-4</c:v>
                </c:pt>
                <c:pt idx="1629">
                  <c:v>1.2832455929766187E-4</c:v>
                </c:pt>
                <c:pt idx="1630">
                  <c:v>1.2828281348669607E-4</c:v>
                </c:pt>
                <c:pt idx="1631">
                  <c:v>1.2824113335273681E-4</c:v>
                </c:pt>
                <c:pt idx="1632">
                  <c:v>1.281995188249365E-4</c:v>
                </c:pt>
                <c:pt idx="1633">
                  <c:v>1.2815796983239956E-4</c:v>
                </c:pt>
                <c:pt idx="1634">
                  <c:v>1.2811648630418296E-4</c:v>
                </c:pt>
                <c:pt idx="1635">
                  <c:v>1.2807506816929707E-4</c:v>
                </c:pt>
                <c:pt idx="1636">
                  <c:v>1.2803371535670608E-4</c:v>
                </c:pt>
                <c:pt idx="1637">
                  <c:v>1.279924277953289E-4</c:v>
                </c:pt>
                <c:pt idx="1638">
                  <c:v>1.2795120541403963E-4</c:v>
                </c:pt>
                <c:pt idx="1639">
                  <c:v>1.2791004814166829E-4</c:v>
                </c:pt>
                <c:pt idx="1640">
                  <c:v>1.2786895590700142E-4</c:v>
                </c:pt>
                <c:pt idx="1641">
                  <c:v>1.278279286387828E-4</c:v>
                </c:pt>
                <c:pt idx="1642">
                  <c:v>1.2778696626571394E-4</c:v>
                </c:pt>
                <c:pt idx="1643">
                  <c:v>1.2774606871645495E-4</c:v>
                </c:pt>
                <c:pt idx="1644">
                  <c:v>1.2770523591962491E-4</c:v>
                </c:pt>
                <c:pt idx="1645">
                  <c:v>1.2766446780380274E-4</c:v>
                </c:pt>
                <c:pt idx="1646">
                  <c:v>1.276237642975276E-4</c:v>
                </c:pt>
                <c:pt idx="1647">
                  <c:v>1.2758312532929977E-4</c:v>
                </c:pt>
                <c:pt idx="1648">
                  <c:v>1.27542550827581E-4</c:v>
                </c:pt>
                <c:pt idx="1649">
                  <c:v>1.2750204072079535E-4</c:v>
                </c:pt>
                <c:pt idx="1650">
                  <c:v>1.2746159493732973E-4</c:v>
                </c:pt>
                <c:pt idx="1651">
                  <c:v>1.2742121340553441E-4</c:v>
                </c:pt>
                <c:pt idx="1652">
                  <c:v>1.2738089605372383E-4</c:v>
                </c:pt>
                <c:pt idx="1653">
                  <c:v>1.2734064281017709E-4</c:v>
                </c:pt>
                <c:pt idx="1654">
                  <c:v>1.2730045360313845E-4</c:v>
                </c:pt>
                <c:pt idx="1655">
                  <c:v>1.2726032836081827E-4</c:v>
                </c:pt>
                <c:pt idx="1656">
                  <c:v>1.2722026701139318E-4</c:v>
                </c:pt>
                <c:pt idx="1657">
                  <c:v>1.2718026948300702E-4</c:v>
                </c:pt>
                <c:pt idx="1658">
                  <c:v>1.2714033570377127E-4</c:v>
                </c:pt>
                <c:pt idx="1659">
                  <c:v>1.2710046560176569E-4</c:v>
                </c:pt>
                <c:pt idx="1660">
                  <c:v>1.2706065910503885E-4</c:v>
                </c:pt>
                <c:pt idx="1661">
                  <c:v>1.2702091614160882E-4</c:v>
                </c:pt>
                <c:pt idx="1662">
                  <c:v>1.2698123663946369E-4</c:v>
                </c:pt>
                <c:pt idx="1663">
                  <c:v>1.2694162052656206E-4</c:v>
                </c:pt>
                <c:pt idx="1664">
                  <c:v>1.2690206773083391E-4</c:v>
                </c:pt>
                <c:pt idx="1665">
                  <c:v>1.2686257818018081E-4</c:v>
                </c:pt>
                <c:pt idx="1666">
                  <c:v>1.2682315180247673E-4</c:v>
                </c:pt>
                <c:pt idx="1667">
                  <c:v>1.2678378852556854E-4</c:v>
                </c:pt>
                <c:pt idx="1668">
                  <c:v>1.2674448827727661E-4</c:v>
                </c:pt>
                <c:pt idx="1669">
                  <c:v>1.2669965079307113E-4</c:v>
                </c:pt>
                <c:pt idx="1670">
                  <c:v>1.2666048536292583E-4</c:v>
                </c:pt>
                <c:pt idx="1671">
                  <c:v>1.2662138273438004E-4</c:v>
                </c:pt>
                <c:pt idx="1672">
                  <c:v>1.2658234283515022E-4</c:v>
                </c:pt>
                <c:pt idx="1673">
                  <c:v>1.2654336559292912E-4</c:v>
                </c:pt>
                <c:pt idx="1674">
                  <c:v>1.2650445093538652E-4</c:v>
                </c:pt>
                <c:pt idx="1675">
                  <c:v>1.2646559879016952E-4</c:v>
                </c:pt>
                <c:pt idx="1676">
                  <c:v>1.2642680908490331E-4</c:v>
                </c:pt>
                <c:pt idx="1677">
                  <c:v>1.263880817471916E-4</c:v>
                </c:pt>
                <c:pt idx="1678">
                  <c:v>1.2634941670461715E-4</c:v>
                </c:pt>
                <c:pt idx="1679">
                  <c:v>1.263108138847424E-4</c:v>
                </c:pt>
                <c:pt idx="1680">
                  <c:v>1.2627227321510993E-4</c:v>
                </c:pt>
                <c:pt idx="1681">
                  <c:v>1.2623379462324303E-4</c:v>
                </c:pt>
                <c:pt idx="1682">
                  <c:v>1.2619537803664618E-4</c:v>
                </c:pt>
                <c:pt idx="1683">
                  <c:v>1.2615702338280568E-4</c:v>
                </c:pt>
                <c:pt idx="1684">
                  <c:v>1.2611873058919004E-4</c:v>
                </c:pt>
                <c:pt idx="1685">
                  <c:v>1.2608049958325062E-4</c:v>
                </c:pt>
                <c:pt idx="1686">
                  <c:v>1.2604233029242217E-4</c:v>
                </c:pt>
                <c:pt idx="1687">
                  <c:v>1.2600422264412314E-4</c:v>
                </c:pt>
                <c:pt idx="1688">
                  <c:v>1.2596617656575649E-4</c:v>
                </c:pt>
                <c:pt idx="1689">
                  <c:v>1.2592819198471001E-4</c:v>
                </c:pt>
                <c:pt idx="1690">
                  <c:v>1.2589026882835679E-4</c:v>
                </c:pt>
                <c:pt idx="1691">
                  <c:v>1.2585240702405603E-4</c:v>
                </c:pt>
                <c:pt idx="1692">
                  <c:v>1.2581460649915312E-4</c:v>
                </c:pt>
                <c:pt idx="1693">
                  <c:v>1.2577686718098053E-4</c:v>
                </c:pt>
                <c:pt idx="1694">
                  <c:v>1.2573918899685802E-4</c:v>
                </c:pt>
                <c:pt idx="1695">
                  <c:v>1.2570157187409336E-4</c:v>
                </c:pt>
                <c:pt idx="1696">
                  <c:v>1.2566401573998266E-4</c:v>
                </c:pt>
                <c:pt idx="1697">
                  <c:v>1.25626520521811E-4</c:v>
                </c:pt>
                <c:pt idx="1698">
                  <c:v>1.2558908614685284E-4</c:v>
                </c:pt>
                <c:pt idx="1699">
                  <c:v>1.2555171254237249E-4</c:v>
                </c:pt>
                <c:pt idx="1700">
                  <c:v>1.2551439963562471E-4</c:v>
                </c:pt>
                <c:pt idx="1701">
                  <c:v>1.2547714735385509E-4</c:v>
                </c:pt>
                <c:pt idx="1702">
                  <c:v>1.2543995562430053E-4</c:v>
                </c:pt>
                <c:pt idx="1703">
                  <c:v>1.253975248427422E-4</c:v>
                </c:pt>
                <c:pt idx="1704">
                  <c:v>1.2536046262287846E-4</c:v>
                </c:pt>
                <c:pt idx="1705">
                  <c:v>1.2532346072649495E-4</c:v>
                </c:pt>
                <c:pt idx="1706">
                  <c:v>1.2528651908079783E-4</c:v>
                </c:pt>
                <c:pt idx="1707">
                  <c:v>1.2524963761298714E-4</c:v>
                </c:pt>
                <c:pt idx="1708">
                  <c:v>1.2521281625025714E-4</c:v>
                </c:pt>
                <c:pt idx="1709">
                  <c:v>1.251760549197968E-4</c:v>
                </c:pt>
                <c:pt idx="1710">
                  <c:v>1.2513935354879034E-4</c:v>
                </c:pt>
                <c:pt idx="1711">
                  <c:v>1.2510271206441761E-4</c:v>
                </c:pt>
                <c:pt idx="1712">
                  <c:v>1.2506613039385461E-4</c:v>
                </c:pt>
                <c:pt idx="1713">
                  <c:v>1.2502960846427389E-4</c:v>
                </c:pt>
                <c:pt idx="1714">
                  <c:v>1.2499314620284502E-4</c:v>
                </c:pt>
                <c:pt idx="1715">
                  <c:v>1.2495674353673515E-4</c:v>
                </c:pt>
                <c:pt idx="1716">
                  <c:v>1.2492040039310928E-4</c:v>
                </c:pt>
                <c:pt idx="1717">
                  <c:v>1.2488411669913085E-4</c:v>
                </c:pt>
                <c:pt idx="1718">
                  <c:v>1.2484789238196209E-4</c:v>
                </c:pt>
                <c:pt idx="1719">
                  <c:v>1.2481172736876454E-4</c:v>
                </c:pt>
                <c:pt idx="1720">
                  <c:v>1.2477562158669947E-4</c:v>
                </c:pt>
                <c:pt idx="1721">
                  <c:v>1.2473957496292833E-4</c:v>
                </c:pt>
                <c:pt idx="1722">
                  <c:v>1.2470358742461315E-4</c:v>
                </c:pt>
                <c:pt idx="1723">
                  <c:v>1.2466765889891697E-4</c:v>
                </c:pt>
                <c:pt idx="1724">
                  <c:v>1.2463178931300435E-4</c:v>
                </c:pt>
                <c:pt idx="1725">
                  <c:v>1.2459597859404179E-4</c:v>
                </c:pt>
                <c:pt idx="1726">
                  <c:v>1.2456022666919802E-4</c:v>
                </c:pt>
                <c:pt idx="1727">
                  <c:v>1.2452453346564461E-4</c:v>
                </c:pt>
                <c:pt idx="1728">
                  <c:v>1.2448889891055631E-4</c:v>
                </c:pt>
                <c:pt idx="1729">
                  <c:v>1.2445332293111147E-4</c:v>
                </c:pt>
                <c:pt idx="1730">
                  <c:v>1.2441780545449248E-4</c:v>
                </c:pt>
                <c:pt idx="1731">
                  <c:v>1.2438234640788613E-4</c:v>
                </c:pt>
                <c:pt idx="1732">
                  <c:v>1.2434694571848419E-4</c:v>
                </c:pt>
                <c:pt idx="1733">
                  <c:v>1.2431160331348359E-4</c:v>
                </c:pt>
                <c:pt idx="1734">
                  <c:v>1.2427631912008709E-4</c:v>
                </c:pt>
                <c:pt idx="1735">
                  <c:v>1.2424109306550344E-4</c:v>
                </c:pt>
                <c:pt idx="1736">
                  <c:v>1.2420592507694794E-4</c:v>
                </c:pt>
                <c:pt idx="1737">
                  <c:v>1.2417081508164288E-4</c:v>
                </c:pt>
                <c:pt idx="1738">
                  <c:v>1.2413576300681779E-4</c:v>
                </c:pt>
                <c:pt idx="1739">
                  <c:v>1.2410076877970996E-4</c:v>
                </c:pt>
                <c:pt idx="1740">
                  <c:v>1.2406583232756486E-4</c:v>
                </c:pt>
                <c:pt idx="1741">
                  <c:v>1.2403095357763641E-4</c:v>
                </c:pt>
                <c:pt idx="1742">
                  <c:v>1.2399613245718755E-4</c:v>
                </c:pt>
                <c:pt idx="1743">
                  <c:v>1.2396136889349042E-4</c:v>
                </c:pt>
                <c:pt idx="1744">
                  <c:v>1.2392666281382702E-4</c:v>
                </c:pt>
                <c:pt idx="1745">
                  <c:v>1.2389201414548937E-4</c:v>
                </c:pt>
                <c:pt idx="1746">
                  <c:v>1.2385742281577995E-4</c:v>
                </c:pt>
                <c:pt idx="1747">
                  <c:v>1.2382288875201222E-4</c:v>
                </c:pt>
                <c:pt idx="1748">
                  <c:v>1.2378841188151086E-4</c:v>
                </c:pt>
                <c:pt idx="1749">
                  <c:v>1.2375399213161215E-4</c:v>
                </c:pt>
                <c:pt idx="1750">
                  <c:v>1.2371962942966448E-4</c:v>
                </c:pt>
                <c:pt idx="1751">
                  <c:v>1.2368532370302861E-4</c:v>
                </c:pt>
                <c:pt idx="1752">
                  <c:v>1.2365107487907808E-4</c:v>
                </c:pt>
                <c:pt idx="1753">
                  <c:v>1.2361688288519963E-4</c:v>
                </c:pt>
                <c:pt idx="1754">
                  <c:v>1.2358274764879347E-4</c:v>
                </c:pt>
                <c:pt idx="1755">
                  <c:v>1.235438053558769E-4</c:v>
                </c:pt>
                <c:pt idx="1756">
                  <c:v>1.235097914982223E-4</c:v>
                </c:pt>
                <c:pt idx="1757">
                  <c:v>1.234758341699616E-4</c:v>
                </c:pt>
                <c:pt idx="1758">
                  <c:v>1.2344193329855507E-4</c:v>
                </c:pt>
                <c:pt idx="1759">
                  <c:v>1.2340808881147836E-4</c:v>
                </c:pt>
                <c:pt idx="1760">
                  <c:v>1.2337430063622299E-4</c:v>
                </c:pt>
                <c:pt idx="1761">
                  <c:v>1.2334056870029649E-4</c:v>
                </c:pt>
                <c:pt idx="1762">
                  <c:v>1.23306892931223E-4</c:v>
                </c:pt>
                <c:pt idx="1763">
                  <c:v>1.232732732565435E-4</c:v>
                </c:pt>
                <c:pt idx="1764">
                  <c:v>1.2323970960381617E-4</c:v>
                </c:pt>
                <c:pt idx="1765">
                  <c:v>1.2320620190061675E-4</c:v>
                </c:pt>
                <c:pt idx="1766">
                  <c:v>1.2317275007453892E-4</c:v>
                </c:pt>
                <c:pt idx="1767">
                  <c:v>1.2313935405319459E-4</c:v>
                </c:pt>
                <c:pt idx="1768">
                  <c:v>1.2310601376421429E-4</c:v>
                </c:pt>
                <c:pt idx="1769">
                  <c:v>1.2305373430964001E-4</c:v>
                </c:pt>
                <c:pt idx="1770">
                  <c:v>1.2302053700027782E-4</c:v>
                </c:pt>
                <c:pt idx="1771">
                  <c:v>1.2298739516497449E-4</c:v>
                </c:pt>
                <c:pt idx="1772">
                  <c:v>1.2295430873144995E-4</c:v>
                </c:pt>
                <c:pt idx="1773">
                  <c:v>1.2292127762744473E-4</c:v>
                </c:pt>
                <c:pt idx="1774">
                  <c:v>1.2288830178072016E-4</c:v>
                </c:pt>
                <c:pt idx="1775">
                  <c:v>1.2285538111905876E-4</c:v>
                </c:pt>
                <c:pt idx="1776">
                  <c:v>1.2282251557026459E-4</c:v>
                </c:pt>
                <c:pt idx="1777">
                  <c:v>1.2278970506216349E-4</c:v>
                </c:pt>
                <c:pt idx="1778">
                  <c:v>1.2275694952260349E-4</c:v>
                </c:pt>
                <c:pt idx="1779">
                  <c:v>1.2272424887945516E-4</c:v>
                </c:pt>
                <c:pt idx="1780">
                  <c:v>1.2269160306061183E-4</c:v>
                </c:pt>
                <c:pt idx="1781">
                  <c:v>1.2265901199399001E-4</c:v>
                </c:pt>
                <c:pt idx="1782">
                  <c:v>1.2262647560752963E-4</c:v>
                </c:pt>
                <c:pt idx="1783">
                  <c:v>1.2259399382919445E-4</c:v>
                </c:pt>
                <c:pt idx="1784">
                  <c:v>1.2256156658697231E-4</c:v>
                </c:pt>
                <c:pt idx="1785">
                  <c:v>1.2252919380887543E-4</c:v>
                </c:pt>
                <c:pt idx="1786">
                  <c:v>1.2249687542294086E-4</c:v>
                </c:pt>
                <c:pt idx="1787">
                  <c:v>1.2246461135723057E-4</c:v>
                </c:pt>
                <c:pt idx="1788">
                  <c:v>1.2243240153983197E-4</c:v>
                </c:pt>
                <c:pt idx="1789">
                  <c:v>1.2240024589885807E-4</c:v>
                </c:pt>
                <c:pt idx="1790">
                  <c:v>1.2236814436244792E-4</c:v>
                </c:pt>
                <c:pt idx="1791">
                  <c:v>1.2233609685876679E-4</c:v>
                </c:pt>
                <c:pt idx="1792">
                  <c:v>1.2230410331600652E-4</c:v>
                </c:pt>
                <c:pt idx="1793">
                  <c:v>1.2227216366238593E-4</c:v>
                </c:pt>
                <c:pt idx="1794">
                  <c:v>1.2224027782615089E-4</c:v>
                </c:pt>
                <c:pt idx="1795">
                  <c:v>1.2220844573557487E-4</c:v>
                </c:pt>
                <c:pt idx="1796">
                  <c:v>1.2217666731895898E-4</c:v>
                </c:pt>
                <c:pt idx="1797">
                  <c:v>1.2214494250463258E-4</c:v>
                </c:pt>
                <c:pt idx="1798">
                  <c:v>1.2211327122095328E-4</c:v>
                </c:pt>
                <c:pt idx="1799">
                  <c:v>1.220816533963074E-4</c:v>
                </c:pt>
                <c:pt idx="1800">
                  <c:v>1.2205008895911018E-4</c:v>
                </c:pt>
                <c:pt idx="1801">
                  <c:v>1.2201857783780614E-4</c:v>
                </c:pt>
                <c:pt idx="1802">
                  <c:v>1.219871199608693E-4</c:v>
                </c:pt>
                <c:pt idx="1803">
                  <c:v>1.2195571525680355E-4</c:v>
                </c:pt>
                <c:pt idx="1804">
                  <c:v>1.2192436365414283E-4</c:v>
                </c:pt>
                <c:pt idx="1805">
                  <c:v>1.2189306508145147E-4</c:v>
                </c:pt>
                <c:pt idx="1806">
                  <c:v>1.218618194673245E-4</c:v>
                </c:pt>
                <c:pt idx="1807">
                  <c:v>1.2183062674038788E-4</c:v>
                </c:pt>
                <c:pt idx="1808">
                  <c:v>1.217994868292988E-4</c:v>
                </c:pt>
                <c:pt idx="1809">
                  <c:v>1.2176839966274595E-4</c:v>
                </c:pt>
                <c:pt idx="1810">
                  <c:v>1.217373651694498E-4</c:v>
                </c:pt>
                <c:pt idx="1811">
                  <c:v>1.2170638327816287E-4</c:v>
                </c:pt>
                <c:pt idx="1812">
                  <c:v>1.2167545391767003E-4</c:v>
                </c:pt>
                <c:pt idx="1813">
                  <c:v>1.2164457701678868E-4</c:v>
                </c:pt>
                <c:pt idx="1814">
                  <c:v>1.2161375250436916E-4</c:v>
                </c:pt>
                <c:pt idx="1815">
                  <c:v>1.2158298030929491E-4</c:v>
                </c:pt>
                <c:pt idx="1816">
                  <c:v>1.2155226036048277E-4</c:v>
                </c:pt>
                <c:pt idx="1817">
                  <c:v>1.2152159258688324E-4</c:v>
                </c:pt>
                <c:pt idx="1818">
                  <c:v>1.2149097691748075E-4</c:v>
                </c:pt>
                <c:pt idx="1819">
                  <c:v>1.2146041328129393E-4</c:v>
                </c:pt>
                <c:pt idx="1820">
                  <c:v>1.2142990160737585E-4</c:v>
                </c:pt>
                <c:pt idx="1821">
                  <c:v>1.2139944182481428E-4</c:v>
                </c:pt>
                <c:pt idx="1822">
                  <c:v>1.2136903386273195E-4</c:v>
                </c:pt>
                <c:pt idx="1823">
                  <c:v>1.2133867765028685E-4</c:v>
                </c:pt>
                <c:pt idx="1824">
                  <c:v>1.2130837311667239E-4</c:v>
                </c:pt>
                <c:pt idx="1825">
                  <c:v>1.2127812019111776E-4</c:v>
                </c:pt>
                <c:pt idx="1826">
                  <c:v>1.2124791880288809E-4</c:v>
                </c:pt>
                <c:pt idx="1827">
                  <c:v>1.2121776888128476E-4</c:v>
                </c:pt>
                <c:pt idx="1828">
                  <c:v>1.2118767035564563E-4</c:v>
                </c:pt>
                <c:pt idx="1829">
                  <c:v>1.2115762315534527E-4</c:v>
                </c:pt>
                <c:pt idx="1830">
                  <c:v>1.2112762720979523E-4</c:v>
                </c:pt>
                <c:pt idx="1831">
                  <c:v>1.2109768244844426E-4</c:v>
                </c:pt>
                <c:pt idx="1832">
                  <c:v>1.210677888007786E-4</c:v>
                </c:pt>
                <c:pt idx="1833">
                  <c:v>1.2103794619632217E-4</c:v>
                </c:pt>
                <c:pt idx="1834">
                  <c:v>1.2100815456463681E-4</c:v>
                </c:pt>
                <c:pt idx="1835">
                  <c:v>1.2097841383532258E-4</c:v>
                </c:pt>
                <c:pt idx="1836">
                  <c:v>1.2094872393801791E-4</c:v>
                </c:pt>
                <c:pt idx="1837">
                  <c:v>1.2091908480239992E-4</c:v>
                </c:pt>
                <c:pt idx="1838">
                  <c:v>1.2088949635818459E-4</c:v>
                </c:pt>
                <c:pt idx="1839">
                  <c:v>1.2085995853512701E-4</c:v>
                </c:pt>
                <c:pt idx="1840">
                  <c:v>1.2083047126302166E-4</c:v>
                </c:pt>
                <c:pt idx="1841">
                  <c:v>1.2080103447170254E-4</c:v>
                </c:pt>
                <c:pt idx="1842">
                  <c:v>1.2077164809104353E-4</c:v>
                </c:pt>
                <c:pt idx="1843">
                  <c:v>1.2074231205095848E-4</c:v>
                </c:pt>
                <c:pt idx="1844">
                  <c:v>1.2071302628140154E-4</c:v>
                </c:pt>
                <c:pt idx="1845">
                  <c:v>1.2068379071236735E-4</c:v>
                </c:pt>
                <c:pt idx="1846">
                  <c:v>1.2065460527389124E-4</c:v>
                </c:pt>
                <c:pt idx="1847">
                  <c:v>1.2062546989604947E-4</c:v>
                </c:pt>
                <c:pt idx="1848">
                  <c:v>1.2059638450895948E-4</c:v>
                </c:pt>
                <c:pt idx="1849">
                  <c:v>1.2056734904278006E-4</c:v>
                </c:pt>
                <c:pt idx="1850">
                  <c:v>1.2053836342771159E-4</c:v>
                </c:pt>
                <c:pt idx="1851">
                  <c:v>1.205094275939963E-4</c:v>
                </c:pt>
                <c:pt idx="1852">
                  <c:v>1.2048054147191837E-4</c:v>
                </c:pt>
                <c:pt idx="1853">
                  <c:v>1.2045170499180429E-4</c:v>
                </c:pt>
                <c:pt idx="1854">
                  <c:v>1.2042291808402293E-4</c:v>
                </c:pt>
                <c:pt idx="1855">
                  <c:v>1.2039418067898589E-4</c:v>
                </c:pt>
                <c:pt idx="1856">
                  <c:v>1.2036549270714763E-4</c:v>
                </c:pt>
                <c:pt idx="1857">
                  <c:v>1.2033685409900561E-4</c:v>
                </c:pt>
                <c:pt idx="1858">
                  <c:v>1.2030826478510071E-4</c:v>
                </c:pt>
                <c:pt idx="1859">
                  <c:v>1.2027972469601719E-4</c:v>
                </c:pt>
                <c:pt idx="1860">
                  <c:v>1.2025123376238308E-4</c:v>
                </c:pt>
                <c:pt idx="1861">
                  <c:v>1.202227919148703E-4</c:v>
                </c:pt>
                <c:pt idx="1862">
                  <c:v>1.2019439908419483E-4</c:v>
                </c:pt>
                <c:pt idx="1863">
                  <c:v>1.2016605520111706E-4</c:v>
                </c:pt>
                <c:pt idx="1864">
                  <c:v>1.2013776019644177E-4</c:v>
                </c:pt>
                <c:pt idx="1865">
                  <c:v>1.2010951400101854E-4</c:v>
                </c:pt>
                <c:pt idx="1866">
                  <c:v>1.2008131654574181E-4</c:v>
                </c:pt>
                <c:pt idx="1867">
                  <c:v>1.2005316776155111E-4</c:v>
                </c:pt>
                <c:pt idx="1868">
                  <c:v>1.2002506757943131E-4</c:v>
                </c:pt>
                <c:pt idx="1869">
                  <c:v>1.1999701593041275E-4</c:v>
                </c:pt>
                <c:pt idx="1870">
                  <c:v>1.1996901274557143E-4</c:v>
                </c:pt>
                <c:pt idx="1871">
                  <c:v>1.1994105795602925E-4</c:v>
                </c:pt>
                <c:pt idx="1872">
                  <c:v>1.1991315149295418E-4</c:v>
                </c:pt>
                <c:pt idx="1873">
                  <c:v>1.1988529328756042E-4</c:v>
                </c:pt>
                <c:pt idx="1874">
                  <c:v>1.1985748327110865E-4</c:v>
                </c:pt>
                <c:pt idx="1875">
                  <c:v>1.1982972137490612E-4</c:v>
                </c:pt>
                <c:pt idx="1876">
                  <c:v>1.1980200753030695E-4</c:v>
                </c:pt>
                <c:pt idx="1877">
                  <c:v>1.1977434166871221E-4</c:v>
                </c:pt>
                <c:pt idx="1878">
                  <c:v>1.1974672372157021E-4</c:v>
                </c:pt>
                <c:pt idx="1879">
                  <c:v>1.1971915362037655E-4</c:v>
                </c:pt>
                <c:pt idx="1880">
                  <c:v>1.1969163129667443E-4</c:v>
                </c:pt>
                <c:pt idx="1881">
                  <c:v>1.1966415668205477E-4</c:v>
                </c:pt>
                <c:pt idx="1882">
                  <c:v>1.1963672970815634E-4</c:v>
                </c:pt>
                <c:pt idx="1883">
                  <c:v>1.1960935030666607E-4</c:v>
                </c:pt>
                <c:pt idx="1884">
                  <c:v>1.1958201840931907E-4</c:v>
                </c:pt>
                <c:pt idx="1885">
                  <c:v>1.1955473394789889E-4</c:v>
                </c:pt>
                <c:pt idx="1886">
                  <c:v>1.1952749685423775E-4</c:v>
                </c:pt>
                <c:pt idx="1887">
                  <c:v>1.1950030706021656E-4</c:v>
                </c:pt>
                <c:pt idx="1888">
                  <c:v>1.1947316449776522E-4</c:v>
                </c:pt>
                <c:pt idx="1889">
                  <c:v>1.1944606909886275E-4</c:v>
                </c:pt>
                <c:pt idx="1890">
                  <c:v>1.1941902079553744E-4</c:v>
                </c:pt>
                <c:pt idx="1891">
                  <c:v>1.1939201951986706E-4</c:v>
                </c:pt>
                <c:pt idx="1892">
                  <c:v>1.1936506520397897E-4</c:v>
                </c:pt>
                <c:pt idx="1893">
                  <c:v>1.1933815778005034E-4</c:v>
                </c:pt>
                <c:pt idx="1894">
                  <c:v>1.1931129718030827E-4</c:v>
                </c:pt>
                <c:pt idx="1895">
                  <c:v>1.1928448333703E-4</c:v>
                </c:pt>
                <c:pt idx="1896">
                  <c:v>1.1925771618254305E-4</c:v>
                </c:pt>
                <c:pt idx="1897">
                  <c:v>1.1923099564922535E-4</c:v>
                </c:pt>
                <c:pt idx="1898">
                  <c:v>1.1920432166950544E-4</c:v>
                </c:pt>
                <c:pt idx="1899">
                  <c:v>1.1917769417586264E-4</c:v>
                </c:pt>
                <c:pt idx="1900">
                  <c:v>1.1915111310082718E-4</c:v>
                </c:pt>
                <c:pt idx="1901">
                  <c:v>1.1912457837698036E-4</c:v>
                </c:pt>
                <c:pt idx="1902">
                  <c:v>1.1909808993695468E-4</c:v>
                </c:pt>
                <c:pt idx="1903">
                  <c:v>1.1907164771343407E-4</c:v>
                </c:pt>
                <c:pt idx="1904">
                  <c:v>1.1904525163915398E-4</c:v>
                </c:pt>
                <c:pt idx="1905">
                  <c:v>1.1901890164690157E-4</c:v>
                </c:pt>
                <c:pt idx="1906">
                  <c:v>1.189925976695158E-4</c:v>
                </c:pt>
                <c:pt idx="1907">
                  <c:v>1.1896633963988765E-4</c:v>
                </c:pt>
                <c:pt idx="1908">
                  <c:v>1.1894012749096025E-4</c:v>
                </c:pt>
                <c:pt idx="1909">
                  <c:v>1.1891396115572901E-4</c:v>
                </c:pt>
                <c:pt idx="1910">
                  <c:v>1.188878405672418E-4</c:v>
                </c:pt>
                <c:pt idx="1911">
                  <c:v>1.1886176565859905E-4</c:v>
                </c:pt>
                <c:pt idx="1912">
                  <c:v>1.1883573636295393E-4</c:v>
                </c:pt>
                <c:pt idx="1913">
                  <c:v>1.1880975261351247E-4</c:v>
                </c:pt>
                <c:pt idx="1914">
                  <c:v>1.1878381434353376E-4</c:v>
                </c:pt>
                <c:pt idx="1915">
                  <c:v>1.1875792148633002E-4</c:v>
                </c:pt>
                <c:pt idx="1916">
                  <c:v>1.1873207397526675E-4</c:v>
                </c:pt>
                <c:pt idx="1917">
                  <c:v>1.1870627174376296E-4</c:v>
                </c:pt>
                <c:pt idx="1918">
                  <c:v>1.1868051472529119E-4</c:v>
                </c:pt>
                <c:pt idx="1919">
                  <c:v>1.1865480285337771E-4</c:v>
                </c:pt>
                <c:pt idx="1920">
                  <c:v>1.1862913606160265E-4</c:v>
                </c:pt>
                <c:pt idx="1921">
                  <c:v>1.1860351428360014E-4</c:v>
                </c:pt>
                <c:pt idx="1922">
                  <c:v>1.1857793745305843E-4</c:v>
                </c:pt>
                <c:pt idx="1923">
                  <c:v>1.1855240550372004E-4</c:v>
                </c:pt>
                <c:pt idx="1924">
                  <c:v>1.1852691836938187E-4</c:v>
                </c:pt>
                <c:pt idx="1925">
                  <c:v>1.1850147598389537E-4</c:v>
                </c:pt>
                <c:pt idx="1926">
                  <c:v>1.1847607828116666E-4</c:v>
                </c:pt>
                <c:pt idx="1927">
                  <c:v>1.1845072519515662E-4</c:v>
                </c:pt>
                <c:pt idx="1928">
                  <c:v>1.1842541665988107E-4</c:v>
                </c:pt>
                <c:pt idx="1929">
                  <c:v>1.1840015260941084E-4</c:v>
                </c:pt>
                <c:pt idx="1930">
                  <c:v>1.1837493297787202E-4</c:v>
                </c:pt>
                <c:pt idx="1931">
                  <c:v>1.1834975769944591E-4</c:v>
                </c:pt>
                <c:pt idx="1932">
                  <c:v>1.1832462670836931E-4</c:v>
                </c:pt>
                <c:pt idx="1933">
                  <c:v>1.1829953993893451E-4</c:v>
                </c:pt>
                <c:pt idx="1934">
                  <c:v>1.1827449732548952E-4</c:v>
                </c:pt>
                <c:pt idx="1935">
                  <c:v>1.1824949880243814E-4</c:v>
                </c:pt>
                <c:pt idx="1936">
                  <c:v>1.1822454430424011E-4</c:v>
                </c:pt>
                <c:pt idx="1937">
                  <c:v>1.1819963376541115E-4</c:v>
                </c:pt>
                <c:pt idx="1938">
                  <c:v>1.1817476712052319E-4</c:v>
                </c:pt>
                <c:pt idx="1939">
                  <c:v>1.1814994430420445E-4</c:v>
                </c:pt>
                <c:pt idx="1940">
                  <c:v>1.181251652511395E-4</c:v>
                </c:pt>
                <c:pt idx="1941">
                  <c:v>1.1810042989606949E-4</c:v>
                </c:pt>
                <c:pt idx="1942">
                  <c:v>1.1807573817379215E-4</c:v>
                </c:pt>
                <c:pt idx="1943">
                  <c:v>1.1805109001916196E-4</c:v>
                </c:pt>
                <c:pt idx="1944">
                  <c:v>1.1802648536709031E-4</c:v>
                </c:pt>
                <c:pt idx="1945">
                  <c:v>1.1800192415254552E-4</c:v>
                </c:pt>
                <c:pt idx="1946">
                  <c:v>1.1797740631055298E-4</c:v>
                </c:pt>
                <c:pt idx="1947">
                  <c:v>1.1795293177619534E-4</c:v>
                </c:pt>
                <c:pt idx="1948">
                  <c:v>1.1792850048461252E-4</c:v>
                </c:pt>
                <c:pt idx="1949">
                  <c:v>1.1790411237100188E-4</c:v>
                </c:pt>
                <c:pt idx="1950">
                  <c:v>1.178797673706183E-4</c:v>
                </c:pt>
                <c:pt idx="1951">
                  <c:v>1.1785546541877428E-4</c:v>
                </c:pt>
                <c:pt idx="1952">
                  <c:v>1.1783120645084008E-4</c:v>
                </c:pt>
                <c:pt idx="1953">
                  <c:v>1.1780699040224384E-4</c:v>
                </c:pt>
                <c:pt idx="1954">
                  <c:v>1.1778281720847161E-4</c:v>
                </c:pt>
                <c:pt idx="1955">
                  <c:v>1.1775868680506751E-4</c:v>
                </c:pt>
                <c:pt idx="1956">
                  <c:v>1.1773459912763385E-4</c:v>
                </c:pt>
                <c:pt idx="1957">
                  <c:v>1.177105541118312E-4</c:v>
                </c:pt>
                <c:pt idx="1958">
                  <c:v>1.1768655169337849E-4</c:v>
                </c:pt>
                <c:pt idx="1959">
                  <c:v>1.1766259180805314E-4</c:v>
                </c:pt>
                <c:pt idx="1960">
                  <c:v>1.1763867439169108E-4</c:v>
                </c:pt>
                <c:pt idx="1961">
                  <c:v>1.1761479938018701E-4</c:v>
                </c:pt>
                <c:pt idx="1962">
                  <c:v>1.1759096670949433E-4</c:v>
                </c:pt>
                <c:pt idx="1963">
                  <c:v>1.1756378113537067E-4</c:v>
                </c:pt>
                <c:pt idx="1964">
                  <c:v>1.1754003897959493E-4</c:v>
                </c:pt>
                <c:pt idx="1965">
                  <c:v>1.1751633896372503E-4</c:v>
                </c:pt>
                <c:pt idx="1966">
                  <c:v>1.1749268102395888E-4</c:v>
                </c:pt>
                <c:pt idx="1967">
                  <c:v>1.1746906509655369E-4</c:v>
                </c:pt>
                <c:pt idx="1968">
                  <c:v>1.1744549111782601E-4</c:v>
                </c:pt>
                <c:pt idx="1969">
                  <c:v>1.1742195902415183E-4</c:v>
                </c:pt>
                <c:pt idx="1970">
                  <c:v>1.173984687519667E-4</c:v>
                </c:pt>
                <c:pt idx="1971">
                  <c:v>1.1737502023776583E-4</c:v>
                </c:pt>
                <c:pt idx="1972">
                  <c:v>1.1735161341810408E-4</c:v>
                </c:pt>
                <c:pt idx="1973">
                  <c:v>1.1732824822959621E-4</c:v>
                </c:pt>
                <c:pt idx="1974">
                  <c:v>1.173049246089168E-4</c:v>
                </c:pt>
                <c:pt idx="1975">
                  <c:v>1.172816424928005E-4</c:v>
                </c:pt>
                <c:pt idx="1976">
                  <c:v>1.1725840181804197E-4</c:v>
                </c:pt>
                <c:pt idx="1977">
                  <c:v>1.1723520252149609E-4</c:v>
                </c:pt>
                <c:pt idx="1978">
                  <c:v>1.1721204454007794E-4</c:v>
                </c:pt>
                <c:pt idx="1979">
                  <c:v>1.1718892781076298E-4</c:v>
                </c:pt>
                <c:pt idx="1980">
                  <c:v>1.1716585227058706E-4</c:v>
                </c:pt>
                <c:pt idx="1981">
                  <c:v>1.1714281785664655E-4</c:v>
                </c:pt>
                <c:pt idx="1982">
                  <c:v>1.1711982450609839E-4</c:v>
                </c:pt>
                <c:pt idx="1983">
                  <c:v>1.1709687215616019E-4</c:v>
                </c:pt>
                <c:pt idx="1984">
                  <c:v>1.1707396074411029E-4</c:v>
                </c:pt>
                <c:pt idx="1985">
                  <c:v>1.1705109020728789E-4</c:v>
                </c:pt>
                <c:pt idx="1986">
                  <c:v>1.1702826048309309E-4</c:v>
                </c:pt>
                <c:pt idx="1987">
                  <c:v>1.1700547150898697E-4</c:v>
                </c:pt>
                <c:pt idx="1988">
                  <c:v>1.1698272322249166E-4</c:v>
                </c:pt>
                <c:pt idx="1989">
                  <c:v>1.1696001556119044E-4</c:v>
                </c:pt>
                <c:pt idx="1990">
                  <c:v>1.1693734846272781E-4</c:v>
                </c:pt>
                <c:pt idx="1991">
                  <c:v>1.1691472186480959E-4</c:v>
                </c:pt>
                <c:pt idx="1992">
                  <c:v>1.1689213570520289E-4</c:v>
                </c:pt>
                <c:pt idx="1993">
                  <c:v>1.1686958992173633E-4</c:v>
                </c:pt>
                <c:pt idx="1994">
                  <c:v>1.1684708445230004E-4</c:v>
                </c:pt>
                <c:pt idx="1995">
                  <c:v>1.1682461923484571E-4</c:v>
                </c:pt>
                <c:pt idx="1996">
                  <c:v>1.1680219420738671E-4</c:v>
                </c:pt>
                <c:pt idx="1997">
                  <c:v>1.1677980930799814E-4</c:v>
                </c:pt>
                <c:pt idx="1998">
                  <c:v>1.1675746447481686E-4</c:v>
                </c:pt>
                <c:pt idx="1999">
                  <c:v>1.1673515964604169E-4</c:v>
                </c:pt>
                <c:pt idx="2000">
                  <c:v>1.1671289475993332E-4</c:v>
                </c:pt>
                <c:pt idx="2001">
                  <c:v>1.1669066975481446E-4</c:v>
                </c:pt>
                <c:pt idx="2002">
                  <c:v>1.166684845690699E-4</c:v>
                </c:pt>
                <c:pt idx="2003">
                  <c:v>1.1664633914114658E-4</c:v>
                </c:pt>
                <c:pt idx="2004">
                  <c:v>1.1662423340955368E-4</c:v>
                </c:pt>
                <c:pt idx="2005">
                  <c:v>1.1660216731286257E-4</c:v>
                </c:pt>
                <c:pt idx="2006">
                  <c:v>1.1658014078970707E-4</c:v>
                </c:pt>
                <c:pt idx="2007">
                  <c:v>1.1655815377878329E-4</c:v>
                </c:pt>
                <c:pt idx="2008">
                  <c:v>1.1653620621884992E-4</c:v>
                </c:pt>
                <c:pt idx="2009">
                  <c:v>1.1651429804872812E-4</c:v>
                </c:pt>
                <c:pt idx="2010">
                  <c:v>1.1649242920730163E-4</c:v>
                </c:pt>
                <c:pt idx="2011">
                  <c:v>1.1647059963351689E-4</c:v>
                </c:pt>
                <c:pt idx="2012">
                  <c:v>1.16448809266383E-4</c:v>
                </c:pt>
                <c:pt idx="2013">
                  <c:v>1.1642705804497189E-4</c:v>
                </c:pt>
                <c:pt idx="2014">
                  <c:v>1.1640534590841832E-4</c:v>
                </c:pt>
                <c:pt idx="2015">
                  <c:v>1.1638057981908625E-4</c:v>
                </c:pt>
                <c:pt idx="2016">
                  <c:v>1.1635895123113689E-4</c:v>
                </c:pt>
                <c:pt idx="2017">
                  <c:v>1.1633736153716397E-4</c:v>
                </c:pt>
                <c:pt idx="2018">
                  <c:v>1.1631581067656314E-4</c:v>
                </c:pt>
                <c:pt idx="2019">
                  <c:v>1.1629429858879324E-4</c:v>
                </c:pt>
                <c:pt idx="2020">
                  <c:v>1.1627282521337624E-4</c:v>
                </c:pt>
                <c:pt idx="2021">
                  <c:v>1.1625139048989738E-4</c:v>
                </c:pt>
                <c:pt idx="2022">
                  <c:v>1.1622999435800518E-4</c:v>
                </c:pt>
                <c:pt idx="2023">
                  <c:v>1.1620863675741154E-4</c:v>
                </c:pt>
                <c:pt idx="2024">
                  <c:v>1.1618731762789171E-4</c:v>
                </c:pt>
                <c:pt idx="2025">
                  <c:v>1.1616603690928442E-4</c:v>
                </c:pt>
                <c:pt idx="2026">
                  <c:v>1.161447945414919E-4</c:v>
                </c:pt>
                <c:pt idx="2027">
                  <c:v>1.1612359046447995E-4</c:v>
                </c:pt>
                <c:pt idx="2028">
                  <c:v>1.1610242461827794E-4</c:v>
                </c:pt>
                <c:pt idx="2029">
                  <c:v>1.1608129694297893E-4</c:v>
                </c:pt>
                <c:pt idx="2030">
                  <c:v>1.1606020737873965E-4</c:v>
                </c:pt>
                <c:pt idx="2031">
                  <c:v>1.1603915586578061E-4</c:v>
                </c:pt>
                <c:pt idx="2032">
                  <c:v>1.1601814234438613E-4</c:v>
                </c:pt>
                <c:pt idx="2033">
                  <c:v>1.1599716675490433E-4</c:v>
                </c:pt>
                <c:pt idx="2034">
                  <c:v>1.1597622903774725E-4</c:v>
                </c:pt>
                <c:pt idx="2035">
                  <c:v>1.1595532913339089E-4</c:v>
                </c:pt>
                <c:pt idx="2036">
                  <c:v>1.1593446698237519E-4</c:v>
                </c:pt>
                <c:pt idx="2037">
                  <c:v>1.1591364252530413E-4</c:v>
                </c:pt>
                <c:pt idx="2038">
                  <c:v>1.1589285570284583E-4</c:v>
                </c:pt>
                <c:pt idx="2039">
                  <c:v>1.1587210645573239E-4</c:v>
                </c:pt>
                <c:pt idx="2040">
                  <c:v>1.1585139472476021E-4</c:v>
                </c:pt>
                <c:pt idx="2041">
                  <c:v>1.1583072045078983E-4</c:v>
                </c:pt>
                <c:pt idx="2042">
                  <c:v>1.1581008357474599E-4</c:v>
                </c:pt>
                <c:pt idx="2043">
                  <c:v>1.1578948403761779E-4</c:v>
                </c:pt>
                <c:pt idx="2044">
                  <c:v>1.1576892178045861E-4</c:v>
                </c:pt>
                <c:pt idx="2045">
                  <c:v>1.1574839674438622E-4</c:v>
                </c:pt>
                <c:pt idx="2046">
                  <c:v>1.1572790887058277E-4</c:v>
                </c:pt>
                <c:pt idx="2047">
                  <c:v>1.1570745810029486E-4</c:v>
                </c:pt>
                <c:pt idx="2048">
                  <c:v>1.1568704437483359E-4</c:v>
                </c:pt>
                <c:pt idx="2049">
                  <c:v>1.1566666763557454E-4</c:v>
                </c:pt>
                <c:pt idx="2050">
                  <c:v>1.1564632782395786E-4</c:v>
                </c:pt>
                <c:pt idx="2051">
                  <c:v>1.1562602488148833E-4</c:v>
                </c:pt>
                <c:pt idx="2052">
                  <c:v>1.1560575874973531E-4</c:v>
                </c:pt>
                <c:pt idx="2053">
                  <c:v>1.1558552937033283E-4</c:v>
                </c:pt>
                <c:pt idx="2054">
                  <c:v>1.1556533668497964E-4</c:v>
                </c:pt>
                <c:pt idx="2055">
                  <c:v>1.1554518063543919E-4</c:v>
                </c:pt>
                <c:pt idx="2056">
                  <c:v>1.1552506116353973E-4</c:v>
                </c:pt>
                <c:pt idx="2057">
                  <c:v>1.1550497821117426E-4</c:v>
                </c:pt>
                <c:pt idx="2058">
                  <c:v>1.1548493172030068E-4</c:v>
                </c:pt>
                <c:pt idx="2059">
                  <c:v>1.1546492163294169E-4</c:v>
                </c:pt>
                <c:pt idx="2060">
                  <c:v>1.154449478911849E-4</c:v>
                </c:pt>
                <c:pt idx="2061">
                  <c:v>1.1542501043718287E-4</c:v>
                </c:pt>
                <c:pt idx="2062">
                  <c:v>1.1540510921315309E-4</c:v>
                </c:pt>
                <c:pt idx="2063">
                  <c:v>1.1538524416137804E-4</c:v>
                </c:pt>
                <c:pt idx="2064">
                  <c:v>1.1536541522420523E-4</c:v>
                </c:pt>
                <c:pt idx="2065">
                  <c:v>1.1534562234404716E-4</c:v>
                </c:pt>
                <c:pt idx="2066">
                  <c:v>1.153258654633815E-4</c:v>
                </c:pt>
                <c:pt idx="2067">
                  <c:v>1.1530333017850005E-4</c:v>
                </c:pt>
                <c:pt idx="2068">
                  <c:v>1.1528365024620867E-4</c:v>
                </c:pt>
                <c:pt idx="2069">
                  <c:v>1.1526400613304896E-4</c:v>
                </c:pt>
                <c:pt idx="2070">
                  <c:v>1.1524439778176835E-4</c:v>
                </c:pt>
                <c:pt idx="2071">
                  <c:v>1.1522482513517958E-4</c:v>
                </c:pt>
                <c:pt idx="2072">
                  <c:v>1.1520528813616053E-4</c:v>
                </c:pt>
                <c:pt idx="2073">
                  <c:v>1.1518578672765439E-4</c:v>
                </c:pt>
                <c:pt idx="2074">
                  <c:v>1.1516632085266964E-4</c:v>
                </c:pt>
                <c:pt idx="2075">
                  <c:v>1.1514689045428E-4</c:v>
                </c:pt>
                <c:pt idx="2076">
                  <c:v>1.1512749547562458E-4</c:v>
                </c:pt>
                <c:pt idx="2077">
                  <c:v>1.1510813585990782E-4</c:v>
                </c:pt>
                <c:pt idx="2078">
                  <c:v>1.1508881155039952E-4</c:v>
                </c:pt>
                <c:pt idx="2079">
                  <c:v>1.1506952249043488E-4</c:v>
                </c:pt>
                <c:pt idx="2080">
                  <c:v>1.1505026862341452E-4</c:v>
                </c:pt>
                <c:pt idx="2081">
                  <c:v>1.1502008351482446E-4</c:v>
                </c:pt>
                <c:pt idx="2082">
                  <c:v>1.1500091988450928E-4</c:v>
                </c:pt>
                <c:pt idx="2083">
                  <c:v>1.14981791245532E-4</c:v>
                </c:pt>
                <c:pt idx="2084">
                  <c:v>1.1496269754159254E-4</c:v>
                </c:pt>
                <c:pt idx="2085">
                  <c:v>1.1494363871645631E-4</c:v>
                </c:pt>
                <c:pt idx="2086">
                  <c:v>1.1492461471395426E-4</c:v>
                </c:pt>
                <c:pt idx="2087">
                  <c:v>1.1490562547798291E-4</c:v>
                </c:pt>
                <c:pt idx="2088">
                  <c:v>1.1488667095250437E-4</c:v>
                </c:pt>
                <c:pt idx="2089">
                  <c:v>1.1486775108154629E-4</c:v>
                </c:pt>
                <c:pt idx="2090">
                  <c:v>1.1484886580920194E-4</c:v>
                </c:pt>
                <c:pt idx="2091">
                  <c:v>1.1483001507963026E-4</c:v>
                </c:pt>
                <c:pt idx="2092">
                  <c:v>1.1481119883705576E-4</c:v>
                </c:pt>
                <c:pt idx="2093">
                  <c:v>1.1479241702576863E-4</c:v>
                </c:pt>
                <c:pt idx="2094">
                  <c:v>1.1477366959012473E-4</c:v>
                </c:pt>
                <c:pt idx="2095">
                  <c:v>1.1475495647454555E-4</c:v>
                </c:pt>
                <c:pt idx="2096">
                  <c:v>1.1473627762351835E-4</c:v>
                </c:pt>
                <c:pt idx="2097">
                  <c:v>1.1471763298159599E-4</c:v>
                </c:pt>
                <c:pt idx="2098">
                  <c:v>1.1469902249339714E-4</c:v>
                </c:pt>
                <c:pt idx="2099">
                  <c:v>1.1468044610360614E-4</c:v>
                </c:pt>
                <c:pt idx="2100">
                  <c:v>1.1466190375697306E-4</c:v>
                </c:pt>
                <c:pt idx="2101">
                  <c:v>1.1464339539831376E-4</c:v>
                </c:pt>
                <c:pt idx="2102">
                  <c:v>1.1462492097250984E-4</c:v>
                </c:pt>
                <c:pt idx="2103">
                  <c:v>1.1460648042450863E-4</c:v>
                </c:pt>
                <c:pt idx="2104">
                  <c:v>1.1458807369932328E-4</c:v>
                </c:pt>
                <c:pt idx="2105">
                  <c:v>1.1456970074203271E-4</c:v>
                </c:pt>
                <c:pt idx="2106">
                  <c:v>1.1455136149778164E-4</c:v>
                </c:pt>
                <c:pt idx="2107">
                  <c:v>1.145330559117806E-4</c:v>
                </c:pt>
                <c:pt idx="2108">
                  <c:v>1.1451478392930588E-4</c:v>
                </c:pt>
                <c:pt idx="2109">
                  <c:v>1.1449654549569965E-4</c:v>
                </c:pt>
                <c:pt idx="2110">
                  <c:v>1.1447834055636986E-4</c:v>
                </c:pt>
                <c:pt idx="2111">
                  <c:v>1.1446016905679032E-4</c:v>
                </c:pt>
                <c:pt idx="2112">
                  <c:v>1.1444203094250065E-4</c:v>
                </c:pt>
                <c:pt idx="2113">
                  <c:v>1.1442392615910631E-4</c:v>
                </c:pt>
                <c:pt idx="2114">
                  <c:v>1.1440585465227865E-4</c:v>
                </c:pt>
                <c:pt idx="2115">
                  <c:v>1.143878163677548E-4</c:v>
                </c:pt>
                <c:pt idx="2116">
                  <c:v>1.143698112513378E-4</c:v>
                </c:pt>
                <c:pt idx="2117">
                  <c:v>1.1435183924889651E-4</c:v>
                </c:pt>
                <c:pt idx="2118">
                  <c:v>1.1433390030636569E-4</c:v>
                </c:pt>
                <c:pt idx="2119">
                  <c:v>1.1431599436974592E-4</c:v>
                </c:pt>
                <c:pt idx="2120">
                  <c:v>1.1429812138510371E-4</c:v>
                </c:pt>
                <c:pt idx="2121">
                  <c:v>1.1428028129857137E-4</c:v>
                </c:pt>
                <c:pt idx="2122">
                  <c:v>1.1426247405634711E-4</c:v>
                </c:pt>
                <c:pt idx="2123">
                  <c:v>1.1424469960469502E-4</c:v>
                </c:pt>
                <c:pt idx="2124">
                  <c:v>1.1422695788994506E-4</c:v>
                </c:pt>
                <c:pt idx="2125">
                  <c:v>1.1420924885849305E-4</c:v>
                </c:pt>
                <c:pt idx="2126">
                  <c:v>1.1419157245680069E-4</c:v>
                </c:pt>
                <c:pt idx="2127">
                  <c:v>1.1417392863139554E-4</c:v>
                </c:pt>
                <c:pt idx="2128">
                  <c:v>1.1415631732887109E-4</c:v>
                </c:pt>
                <c:pt idx="2129">
                  <c:v>1.1413873849588662E-4</c:v>
                </c:pt>
                <c:pt idx="2130">
                  <c:v>1.1412119207916734E-4</c:v>
                </c:pt>
                <c:pt idx="2131">
                  <c:v>1.1410367802550427E-4</c:v>
                </c:pt>
                <c:pt idx="2132">
                  <c:v>1.1408619628175438E-4</c:v>
                </c:pt>
                <c:pt idx="2133">
                  <c:v>1.1406874679484041E-4</c:v>
                </c:pt>
                <c:pt idx="2134">
                  <c:v>1.1405132951175104E-4</c:v>
                </c:pt>
                <c:pt idx="2135">
                  <c:v>1.1403394437954074E-4</c:v>
                </c:pt>
                <c:pt idx="2136">
                  <c:v>1.1401659134532985E-4</c:v>
                </c:pt>
                <c:pt idx="2137">
                  <c:v>1.1399927035630462E-4</c:v>
                </c:pt>
                <c:pt idx="2138">
                  <c:v>1.1398198135971706E-4</c:v>
                </c:pt>
                <c:pt idx="2139">
                  <c:v>1.1396472430288505E-4</c:v>
                </c:pt>
                <c:pt idx="2140">
                  <c:v>1.1394749913319234E-4</c:v>
                </c:pt>
                <c:pt idx="2141">
                  <c:v>1.1393030579808842E-4</c:v>
                </c:pt>
                <c:pt idx="2142">
                  <c:v>1.139131442450887E-4</c:v>
                </c:pt>
                <c:pt idx="2143">
                  <c:v>1.1389601442177434E-4</c:v>
                </c:pt>
                <c:pt idx="2144">
                  <c:v>1.1387891627579234E-4</c:v>
                </c:pt>
                <c:pt idx="2145">
                  <c:v>1.1386184975485547E-4</c:v>
                </c:pt>
                <c:pt idx="2146">
                  <c:v>1.1384481480674234E-4</c:v>
                </c:pt>
                <c:pt idx="2147">
                  <c:v>1.1382781137929732E-4</c:v>
                </c:pt>
                <c:pt idx="2148">
                  <c:v>1.1381083942043054E-4</c:v>
                </c:pt>
                <c:pt idx="2149">
                  <c:v>1.1379389887811793E-4</c:v>
                </c:pt>
                <c:pt idx="2150">
                  <c:v>1.1377698970040117E-4</c:v>
                </c:pt>
                <c:pt idx="2151">
                  <c:v>1.1376011183538769E-4</c:v>
                </c:pt>
                <c:pt idx="2152">
                  <c:v>1.1374326523125064E-4</c:v>
                </c:pt>
                <c:pt idx="2153">
                  <c:v>1.1372644983622895E-4</c:v>
                </c:pt>
                <c:pt idx="2154">
                  <c:v>1.1370966559862723E-4</c:v>
                </c:pt>
                <c:pt idx="2155">
                  <c:v>1.1369291246681579E-4</c:v>
                </c:pt>
                <c:pt idx="2156">
                  <c:v>1.1367619038923071E-4</c:v>
                </c:pt>
                <c:pt idx="2157">
                  <c:v>1.1365949931437368E-4</c:v>
                </c:pt>
                <c:pt idx="2158">
                  <c:v>1.1364283919081209E-4</c:v>
                </c:pt>
                <c:pt idx="2159">
                  <c:v>1.1362620996717902E-4</c:v>
                </c:pt>
                <c:pt idx="2160">
                  <c:v>1.1360961159217316E-4</c:v>
                </c:pt>
                <c:pt idx="2161">
                  <c:v>1.1359304401455889E-4</c:v>
                </c:pt>
                <c:pt idx="2162">
                  <c:v>1.1357650718316615E-4</c:v>
                </c:pt>
                <c:pt idx="2163">
                  <c:v>1.1356000104689056E-4</c:v>
                </c:pt>
                <c:pt idx="2164">
                  <c:v>1.135435255546933E-4</c:v>
                </c:pt>
                <c:pt idx="2165">
                  <c:v>1.1352708065560115E-4</c:v>
                </c:pt>
                <c:pt idx="2166">
                  <c:v>1.1351066629870642E-4</c:v>
                </c:pt>
                <c:pt idx="2167">
                  <c:v>1.1349428243316706E-4</c:v>
                </c:pt>
                <c:pt idx="2168">
                  <c:v>1.1347792900820647E-4</c:v>
                </c:pt>
                <c:pt idx="2169">
                  <c:v>1.1346160597311364E-4</c:v>
                </c:pt>
                <c:pt idx="2170">
                  <c:v>1.1344531327724304E-4</c:v>
                </c:pt>
                <c:pt idx="2171">
                  <c:v>1.1342905087001462E-4</c:v>
                </c:pt>
                <c:pt idx="2172">
                  <c:v>1.1341281870091384E-4</c:v>
                </c:pt>
                <c:pt idx="2173">
                  <c:v>1.1339661671949161E-4</c:v>
                </c:pt>
                <c:pt idx="2174">
                  <c:v>1.1338044487536429E-4</c:v>
                </c:pt>
                <c:pt idx="2175">
                  <c:v>1.1336430311821364E-4</c:v>
                </c:pt>
                <c:pt idx="2176">
                  <c:v>1.1334819139778686E-4</c:v>
                </c:pt>
                <c:pt idx="2177">
                  <c:v>1.1333210966389651E-4</c:v>
                </c:pt>
                <c:pt idx="2178">
                  <c:v>1.1331605786642057E-4</c:v>
                </c:pt>
                <c:pt idx="2179">
                  <c:v>1.1330003595530232E-4</c:v>
                </c:pt>
                <c:pt idx="2180">
                  <c:v>1.1328404388055042E-4</c:v>
                </c:pt>
                <c:pt idx="2181">
                  <c:v>1.1326808159223881E-4</c:v>
                </c:pt>
                <c:pt idx="2182">
                  <c:v>1.1325214904050676E-4</c:v>
                </c:pt>
                <c:pt idx="2183">
                  <c:v>1.1323624617555882E-4</c:v>
                </c:pt>
                <c:pt idx="2184">
                  <c:v>1.1322037294766474E-4</c:v>
                </c:pt>
                <c:pt idx="2185">
                  <c:v>1.1320452930715958E-4</c:v>
                </c:pt>
                <c:pt idx="2186">
                  <c:v>1.1318871520444359E-4</c:v>
                </c:pt>
                <c:pt idx="2187">
                  <c:v>1.131729305899822E-4</c:v>
                </c:pt>
                <c:pt idx="2188">
                  <c:v>1.1315717541430601E-4</c:v>
                </c:pt>
                <c:pt idx="2189">
                  <c:v>1.1314144962801083E-4</c:v>
                </c:pt>
                <c:pt idx="2190">
                  <c:v>1.1312575318175753E-4</c:v>
                </c:pt>
                <c:pt idx="2191">
                  <c:v>1.1311008602627216E-4</c:v>
                </c:pt>
                <c:pt idx="2192">
                  <c:v>1.1309444811234577E-4</c:v>
                </c:pt>
                <c:pt idx="2193">
                  <c:v>1.1307883939083458E-4</c:v>
                </c:pt>
                <c:pt idx="2194">
                  <c:v>1.1306325981265976E-4</c:v>
                </c:pt>
                <c:pt idx="2195">
                  <c:v>1.1304770932880755E-4</c:v>
                </c:pt>
                <c:pt idx="2196">
                  <c:v>1.1303218789032917E-4</c:v>
                </c:pt>
                <c:pt idx="2197">
                  <c:v>1.1301669544834082E-4</c:v>
                </c:pt>
                <c:pt idx="2198">
                  <c:v>1.1300123195402363E-4</c:v>
                </c:pt>
                <c:pt idx="2199">
                  <c:v>1.1298579735862367E-4</c:v>
                </c:pt>
                <c:pt idx="2200">
                  <c:v>1.1297039161345192E-4</c:v>
                </c:pt>
                <c:pt idx="2201">
                  <c:v>1.1295501466988422E-4</c:v>
                </c:pt>
                <c:pt idx="2202">
                  <c:v>1.1293966647936123E-4</c:v>
                </c:pt>
                <c:pt idx="2203">
                  <c:v>1.129243469933885E-4</c:v>
                </c:pt>
                <c:pt idx="2204">
                  <c:v>1.1290905616353632E-4</c:v>
                </c:pt>
                <c:pt idx="2205">
                  <c:v>1.1289379394143976E-4</c:v>
                </c:pt>
                <c:pt idx="2206">
                  <c:v>1.1287856027879868E-4</c:v>
                </c:pt>
                <c:pt idx="2207">
                  <c:v>1.1286335512737764E-4</c:v>
                </c:pt>
                <c:pt idx="2208">
                  <c:v>1.1284817843900584E-4</c:v>
                </c:pt>
                <c:pt idx="2209">
                  <c:v>1.1283303016557723E-4</c:v>
                </c:pt>
                <c:pt idx="2210">
                  <c:v>1.1281791025905035E-4</c:v>
                </c:pt>
                <c:pt idx="2211">
                  <c:v>1.1280281867144836E-4</c:v>
                </c:pt>
                <c:pt idx="2212">
                  <c:v>1.1278775535485901E-4</c:v>
                </c:pt>
                <c:pt idx="2213">
                  <c:v>1.127727202614346E-4</c:v>
                </c:pt>
                <c:pt idx="2214">
                  <c:v>1.1275771334339198E-4</c:v>
                </c:pt>
                <c:pt idx="2215">
                  <c:v>1.1274273455301246E-4</c:v>
                </c:pt>
                <c:pt idx="2216">
                  <c:v>1.1272778384264184E-4</c:v>
                </c:pt>
                <c:pt idx="2217">
                  <c:v>1.1271286116469039E-4</c:v>
                </c:pt>
                <c:pt idx="2218">
                  <c:v>1.1269796647163275E-4</c:v>
                </c:pt>
                <c:pt idx="2219">
                  <c:v>1.1268309971600798E-4</c:v>
                </c:pt>
                <c:pt idx="2220">
                  <c:v>1.1266826085041947E-4</c:v>
                </c:pt>
                <c:pt idx="2221">
                  <c:v>1.1265344982753493E-4</c:v>
                </c:pt>
                <c:pt idx="2222">
                  <c:v>1.1263866660008638E-4</c:v>
                </c:pt>
                <c:pt idx="2223">
                  <c:v>1.1262391112087011E-4</c:v>
                </c:pt>
                <c:pt idx="2224">
                  <c:v>1.1260918334274662E-4</c:v>
                </c:pt>
                <c:pt idx="2225">
                  <c:v>1.1259448321864062E-4</c:v>
                </c:pt>
                <c:pt idx="2226">
                  <c:v>1.1257981070154101E-4</c:v>
                </c:pt>
                <c:pt idx="2227">
                  <c:v>1.1256516574450081E-4</c:v>
                </c:pt>
                <c:pt idx="2228">
                  <c:v>1.1255054830063715E-4</c:v>
                </c:pt>
                <c:pt idx="2229">
                  <c:v>1.1253595832313124E-4</c:v>
                </c:pt>
                <c:pt idx="2230">
                  <c:v>1.1252139576522834E-4</c:v>
                </c:pt>
                <c:pt idx="2231">
                  <c:v>1.125068605802377E-4</c:v>
                </c:pt>
                <c:pt idx="2232">
                  <c:v>1.1249235272153258E-4</c:v>
                </c:pt>
                <c:pt idx="2233">
                  <c:v>1.1247787214255018E-4</c:v>
                </c:pt>
                <c:pt idx="2234">
                  <c:v>1.124634187967916E-4</c:v>
                </c:pt>
                <c:pt idx="2235">
                  <c:v>1.1244899263782181E-4</c:v>
                </c:pt>
                <c:pt idx="2236">
                  <c:v>1.1243459361926968E-4</c:v>
                </c:pt>
                <c:pt idx="2237">
                  <c:v>1.1242022169482783E-4</c:v>
                </c:pt>
                <c:pt idx="2238">
                  <c:v>1.1240587681825269E-4</c:v>
                </c:pt>
                <c:pt idx="2239">
                  <c:v>1.1239155894336447E-4</c:v>
                </c:pt>
                <c:pt idx="2240">
                  <c:v>1.1237726802404703E-4</c:v>
                </c:pt>
                <c:pt idx="2241">
                  <c:v>1.1236300401424794E-4</c:v>
                </c:pt>
                <c:pt idx="2242">
                  <c:v>1.123487668679784E-4</c:v>
                </c:pt>
                <c:pt idx="2243">
                  <c:v>1.1233455653931322E-4</c:v>
                </c:pt>
                <c:pt idx="2244">
                  <c:v>1.1232037298239083E-4</c:v>
                </c:pt>
                <c:pt idx="2245">
                  <c:v>1.1230621615141311E-4</c:v>
                </c:pt>
                <c:pt idx="2246">
                  <c:v>1.1229208600064552E-4</c:v>
                </c:pt>
                <c:pt idx="2247">
                  <c:v>1.1227798248441692E-4</c:v>
                </c:pt>
                <c:pt idx="2248">
                  <c:v>1.1226390555711967E-4</c:v>
                </c:pt>
                <c:pt idx="2249">
                  <c:v>1.1224985517320946E-4</c:v>
                </c:pt>
                <c:pt idx="2250">
                  <c:v>1.1223583128720538E-4</c:v>
                </c:pt>
                <c:pt idx="2251">
                  <c:v>1.1222183385368983E-4</c:v>
                </c:pt>
                <c:pt idx="2252">
                  <c:v>1.1220786282730848E-4</c:v>
                </c:pt>
                <c:pt idx="2253">
                  <c:v>1.1219391816277026E-4</c:v>
                </c:pt>
                <c:pt idx="2254">
                  <c:v>1.1217999981484733E-4</c:v>
                </c:pt>
                <c:pt idx="2255">
                  <c:v>1.1216610773837497E-4</c:v>
                </c:pt>
                <c:pt idx="2256">
                  <c:v>1.1215224188825164E-4</c:v>
                </c:pt>
                <c:pt idx="2257">
                  <c:v>1.1213840221943888E-4</c:v>
                </c:pt>
                <c:pt idx="2258">
                  <c:v>1.1212458868696131E-4</c:v>
                </c:pt>
                <c:pt idx="2259">
                  <c:v>1.1211080124590655E-4</c:v>
                </c:pt>
                <c:pt idx="2260">
                  <c:v>1.1209703985142519E-4</c:v>
                </c:pt>
                <c:pt idx="2261">
                  <c:v>1.1208330445873081E-4</c:v>
                </c:pt>
                <c:pt idx="2262">
                  <c:v>1.1206959502309986E-4</c:v>
                </c:pt>
                <c:pt idx="2263">
                  <c:v>1.1205591149987166E-4</c:v>
                </c:pt>
                <c:pt idx="2264">
                  <c:v>1.1204225384444836E-4</c:v>
                </c:pt>
                <c:pt idx="2265">
                  <c:v>1.1202862201229492E-4</c:v>
                </c:pt>
                <c:pt idx="2266">
                  <c:v>1.1201501595893902E-4</c:v>
                </c:pt>
                <c:pt idx="2267">
                  <c:v>1.1200143563997106E-4</c:v>
                </c:pt>
                <c:pt idx="2268">
                  <c:v>1.1198788101104412E-4</c:v>
                </c:pt>
                <c:pt idx="2269">
                  <c:v>1.119743520278739E-4</c:v>
                </c:pt>
                <c:pt idx="2270">
                  <c:v>1.1196084864623867E-4</c:v>
                </c:pt>
                <c:pt idx="2271">
                  <c:v>1.1194737082197929E-4</c:v>
                </c:pt>
                <c:pt idx="2272">
                  <c:v>1.1193391851099911E-4</c:v>
                </c:pt>
                <c:pt idx="2273">
                  <c:v>1.1192049166926394E-4</c:v>
                </c:pt>
                <c:pt idx="2274">
                  <c:v>1.1190709025280202E-4</c:v>
                </c:pt>
                <c:pt idx="2275">
                  <c:v>1.1189180542493771E-4</c:v>
                </c:pt>
                <c:pt idx="2276">
                  <c:v>1.1187845834342605E-4</c:v>
                </c:pt>
                <c:pt idx="2277">
                  <c:v>1.1186513654939665E-4</c:v>
                </c:pt>
                <c:pt idx="2278">
                  <c:v>1.1185183999913592E-4</c:v>
                </c:pt>
                <c:pt idx="2279">
                  <c:v>1.1183856864899251E-4</c:v>
                </c:pt>
                <c:pt idx="2280">
                  <c:v>1.1182532245537723E-4</c:v>
                </c:pt>
                <c:pt idx="2281">
                  <c:v>1.1181210137476301E-4</c:v>
                </c:pt>
                <c:pt idx="2282">
                  <c:v>1.117989053636849E-4</c:v>
                </c:pt>
                <c:pt idx="2283">
                  <c:v>1.1178573437873996E-4</c:v>
                </c:pt>
                <c:pt idx="2284">
                  <c:v>1.1177258837658729E-4</c:v>
                </c:pt>
                <c:pt idx="2285">
                  <c:v>1.1175946731394789E-4</c:v>
                </c:pt>
                <c:pt idx="2286">
                  <c:v>1.1174637114760474E-4</c:v>
                </c:pt>
                <c:pt idx="2287">
                  <c:v>1.1173329983440265E-4</c:v>
                </c:pt>
                <c:pt idx="2288">
                  <c:v>1.1172025333124828E-4</c:v>
                </c:pt>
                <c:pt idx="2289">
                  <c:v>1.1170723159511008E-4</c:v>
                </c:pt>
                <c:pt idx="2290">
                  <c:v>1.1169423458301822E-4</c:v>
                </c:pt>
                <c:pt idx="2291">
                  <c:v>1.1168126225206458E-4</c:v>
                </c:pt>
                <c:pt idx="2292">
                  <c:v>1.1166831455940272E-4</c:v>
                </c:pt>
                <c:pt idx="2293">
                  <c:v>1.1165354731081591E-4</c:v>
                </c:pt>
                <c:pt idx="2294">
                  <c:v>1.1164065227050109E-4</c:v>
                </c:pt>
                <c:pt idx="2295">
                  <c:v>1.1162778173421861E-4</c:v>
                </c:pt>
                <c:pt idx="2296">
                  <c:v>1.11614935659377E-4</c:v>
                </c:pt>
                <c:pt idx="2297">
                  <c:v>1.1160211400344615E-4</c:v>
                </c:pt>
                <c:pt idx="2298">
                  <c:v>1.1158931672395737E-4</c:v>
                </c:pt>
                <c:pt idx="2299">
                  <c:v>1.115765437785033E-4</c:v>
                </c:pt>
                <c:pt idx="2300">
                  <c:v>1.1156379512473788E-4</c:v>
                </c:pt>
                <c:pt idx="2301">
                  <c:v>1.1155107072037628E-4</c:v>
                </c:pt>
                <c:pt idx="2302">
                  <c:v>1.1153837052319488E-4</c:v>
                </c:pt>
                <c:pt idx="2303">
                  <c:v>1.1152569449103121E-4</c:v>
                </c:pt>
                <c:pt idx="2304">
                  <c:v>1.1151304258178394E-4</c:v>
                </c:pt>
                <c:pt idx="2305">
                  <c:v>1.1150041475341274E-4</c:v>
                </c:pt>
                <c:pt idx="2306">
                  <c:v>1.1148781096393835E-4</c:v>
                </c:pt>
                <c:pt idx="2307">
                  <c:v>1.1147523117144247E-4</c:v>
                </c:pt>
                <c:pt idx="2308">
                  <c:v>1.1146267533406772E-4</c:v>
                </c:pt>
                <c:pt idx="2309">
                  <c:v>1.1145014341001758E-4</c:v>
                </c:pt>
                <c:pt idx="2310">
                  <c:v>1.1143763535755641E-4</c:v>
                </c:pt>
                <c:pt idx="2311">
                  <c:v>1.1142515113500932E-4</c:v>
                </c:pt>
                <c:pt idx="2312">
                  <c:v>1.1141269070076215E-4</c:v>
                </c:pt>
                <c:pt idx="2313">
                  <c:v>1.1140025401326144E-4</c:v>
                </c:pt>
                <c:pt idx="2314">
                  <c:v>1.113878410310144E-4</c:v>
                </c:pt>
                <c:pt idx="2315">
                  <c:v>1.1137545171258881E-4</c:v>
                </c:pt>
                <c:pt idx="2316">
                  <c:v>1.1136308601661301E-4</c:v>
                </c:pt>
                <c:pt idx="2317">
                  <c:v>1.1135074390177581E-4</c:v>
                </c:pt>
                <c:pt idx="2318">
                  <c:v>1.1133842532682653E-4</c:v>
                </c:pt>
                <c:pt idx="2319">
                  <c:v>1.1132613025057486E-4</c:v>
                </c:pt>
                <c:pt idx="2320">
                  <c:v>1.1131385863189086E-4</c:v>
                </c:pt>
                <c:pt idx="2321">
                  <c:v>1.1130161042970488E-4</c:v>
                </c:pt>
                <c:pt idx="2322">
                  <c:v>1.1128938560300757E-4</c:v>
                </c:pt>
                <c:pt idx="2323">
                  <c:v>1.1127718411084976E-4</c:v>
                </c:pt>
                <c:pt idx="2324">
                  <c:v>1.1126500591234246E-4</c:v>
                </c:pt>
                <c:pt idx="2325">
                  <c:v>1.1125285096665678E-4</c:v>
                </c:pt>
                <c:pt idx="2326">
                  <c:v>1.1124071923302394E-4</c:v>
                </c:pt>
                <c:pt idx="2327">
                  <c:v>1.1122688276528978E-4</c:v>
                </c:pt>
                <c:pt idx="2328">
                  <c:v>1.1121480063476643E-4</c:v>
                </c:pt>
                <c:pt idx="2329">
                  <c:v>1.1120274158855587E-4</c:v>
                </c:pt>
                <c:pt idx="2330">
                  <c:v>1.1119070558613764E-4</c:v>
                </c:pt>
                <c:pt idx="2331">
                  <c:v>1.1117869258705105E-4</c:v>
                </c:pt>
                <c:pt idx="2332">
                  <c:v>1.1116670255089523E-4</c:v>
                </c:pt>
                <c:pt idx="2333">
                  <c:v>1.1115473543732897E-4</c:v>
                </c:pt>
                <c:pt idx="2334">
                  <c:v>1.1114279120607078E-4</c:v>
                </c:pt>
                <c:pt idx="2335">
                  <c:v>1.1113086981689877E-4</c:v>
                </c:pt>
                <c:pt idx="2336">
                  <c:v>1.1111897122965059E-4</c:v>
                </c:pt>
                <c:pt idx="2337">
                  <c:v>1.1110709540422345E-4</c:v>
                </c:pt>
                <c:pt idx="2338">
                  <c:v>1.1109524230057401E-4</c:v>
                </c:pt>
                <c:pt idx="2339">
                  <c:v>1.1108341187871831E-4</c:v>
                </c:pt>
                <c:pt idx="2340">
                  <c:v>1.1107160409873182E-4</c:v>
                </c:pt>
                <c:pt idx="2341">
                  <c:v>1.1105309466584783E-4</c:v>
                </c:pt>
                <c:pt idx="2342">
                  <c:v>1.1104134492489852E-4</c:v>
                </c:pt>
                <c:pt idx="2343">
                  <c:v>1.1102961768371457E-4</c:v>
                </c:pt>
                <c:pt idx="2344">
                  <c:v>1.1101791290264214E-4</c:v>
                </c:pt>
                <c:pt idx="2345">
                  <c:v>1.1100623054208648E-4</c:v>
                </c:pt>
                <c:pt idx="2346">
                  <c:v>1.1099457056251191E-4</c:v>
                </c:pt>
                <c:pt idx="2347">
                  <c:v>1.1098293292444171E-4</c:v>
                </c:pt>
                <c:pt idx="2348">
                  <c:v>1.1097131758845809E-4</c:v>
                </c:pt>
                <c:pt idx="2349">
                  <c:v>1.1095972451520213E-4</c:v>
                </c:pt>
                <c:pt idx="2350">
                  <c:v>1.1094815366537374E-4</c:v>
                </c:pt>
                <c:pt idx="2351">
                  <c:v>1.1093660499973165E-4</c:v>
                </c:pt>
                <c:pt idx="2352">
                  <c:v>1.1092507847909323E-4</c:v>
                </c:pt>
                <c:pt idx="2353">
                  <c:v>1.109135740643346E-4</c:v>
                </c:pt>
                <c:pt idx="2354">
                  <c:v>1.1090209171639045E-4</c:v>
                </c:pt>
                <c:pt idx="2355">
                  <c:v>1.1089063139625408E-4</c:v>
                </c:pt>
                <c:pt idx="2356">
                  <c:v>1.1087919306497725E-4</c:v>
                </c:pt>
                <c:pt idx="2357">
                  <c:v>1.1086777668367024E-4</c:v>
                </c:pt>
                <c:pt idx="2358">
                  <c:v>1.108563822135017E-4</c:v>
                </c:pt>
                <c:pt idx="2359">
                  <c:v>1.1084500961569869E-4</c:v>
                </c:pt>
                <c:pt idx="2360">
                  <c:v>1.1083365885154651E-4</c:v>
                </c:pt>
                <c:pt idx="2361">
                  <c:v>1.1082232988238876E-4</c:v>
                </c:pt>
                <c:pt idx="2362">
                  <c:v>1.1081102266962724E-4</c:v>
                </c:pt>
                <c:pt idx="2363">
                  <c:v>1.1079973717472187E-4</c:v>
                </c:pt>
                <c:pt idx="2364">
                  <c:v>1.107884733591907E-4</c:v>
                </c:pt>
                <c:pt idx="2365">
                  <c:v>1.1077723118460979E-4</c:v>
                </c:pt>
                <c:pt idx="2366">
                  <c:v>1.1076601061261324E-4</c:v>
                </c:pt>
                <c:pt idx="2367">
                  <c:v>1.10754811604893E-4</c:v>
                </c:pt>
                <c:pt idx="2368">
                  <c:v>1.10743634123199E-4</c:v>
                </c:pt>
                <c:pt idx="2369">
                  <c:v>1.1073247812933896E-4</c:v>
                </c:pt>
                <c:pt idx="2370">
                  <c:v>1.1072134358517836E-4</c:v>
                </c:pt>
                <c:pt idx="2371">
                  <c:v>1.1071023045264041E-4</c:v>
                </c:pt>
                <c:pt idx="2372">
                  <c:v>1.1069913869370602E-4</c:v>
                </c:pt>
                <c:pt idx="2373">
                  <c:v>1.1068806827041368E-4</c:v>
                </c:pt>
                <c:pt idx="2374">
                  <c:v>1.1067701914485944E-4</c:v>
                </c:pt>
                <c:pt idx="2375">
                  <c:v>1.1066599127919691E-4</c:v>
                </c:pt>
                <c:pt idx="2376">
                  <c:v>1.106549846356371E-4</c:v>
                </c:pt>
                <c:pt idx="2377">
                  <c:v>1.1064399917644844E-4</c:v>
                </c:pt>
                <c:pt idx="2378">
                  <c:v>1.1063303486395672E-4</c:v>
                </c:pt>
                <c:pt idx="2379">
                  <c:v>1.1062209166054498E-4</c:v>
                </c:pt>
                <c:pt idx="2380">
                  <c:v>1.1061116952865357E-4</c:v>
                </c:pt>
                <c:pt idx="2381">
                  <c:v>1.1060026843077996E-4</c:v>
                </c:pt>
                <c:pt idx="2382">
                  <c:v>1.1058938832947876E-4</c:v>
                </c:pt>
                <c:pt idx="2383">
                  <c:v>1.1057852918736169E-4</c:v>
                </c:pt>
                <c:pt idx="2384">
                  <c:v>1.1056769096709745E-4</c:v>
                </c:pt>
                <c:pt idx="2385">
                  <c:v>1.1055687363141174E-4</c:v>
                </c:pt>
                <c:pt idx="2386">
                  <c:v>1.1054607714308713E-4</c:v>
                </c:pt>
                <c:pt idx="2387">
                  <c:v>1.1053530146496311E-4</c:v>
                </c:pt>
                <c:pt idx="2388">
                  <c:v>1.105245465599359E-4</c:v>
                </c:pt>
                <c:pt idx="2389">
                  <c:v>1.105138123909585E-4</c:v>
                </c:pt>
                <c:pt idx="2390">
                  <c:v>1.1050309892104064E-4</c:v>
                </c:pt>
                <c:pt idx="2391">
                  <c:v>1.1049240611324861E-4</c:v>
                </c:pt>
                <c:pt idx="2392">
                  <c:v>1.1048173393070533E-4</c:v>
                </c:pt>
                <c:pt idx="2393">
                  <c:v>1.1047108233659024E-4</c:v>
                </c:pt>
                <c:pt idx="2394">
                  <c:v>1.1046045129413926E-4</c:v>
                </c:pt>
                <c:pt idx="2395">
                  <c:v>1.104498407666447E-4</c:v>
                </c:pt>
                <c:pt idx="2396">
                  <c:v>1.1043925071745525E-4</c:v>
                </c:pt>
                <c:pt idx="2397">
                  <c:v>1.1042868110997591E-4</c:v>
                </c:pt>
                <c:pt idx="2398">
                  <c:v>1.1041813190766791E-4</c:v>
                </c:pt>
                <c:pt idx="2399">
                  <c:v>1.1040760307404867E-4</c:v>
                </c:pt>
                <c:pt idx="2400">
                  <c:v>1.1039709457269178E-4</c:v>
                </c:pt>
                <c:pt idx="2401">
                  <c:v>1.1038660636722688E-4</c:v>
                </c:pt>
                <c:pt idx="2402">
                  <c:v>1.1037613842133969E-4</c:v>
                </c:pt>
                <c:pt idx="2403">
                  <c:v>1.103656906987718E-4</c:v>
                </c:pt>
                <c:pt idx="2404">
                  <c:v>1.1035526316332082E-4</c:v>
                </c:pt>
                <c:pt idx="2405">
                  <c:v>1.1034485577884017E-4</c:v>
                </c:pt>
                <c:pt idx="2406">
                  <c:v>1.1033446850923907E-4</c:v>
                </c:pt>
                <c:pt idx="2407">
                  <c:v>1.103241013184825E-4</c:v>
                </c:pt>
                <c:pt idx="2408">
                  <c:v>1.1031375417059113E-4</c:v>
                </c:pt>
                <c:pt idx="2409">
                  <c:v>1.1030342702964124E-4</c:v>
                </c:pt>
                <c:pt idx="2410">
                  <c:v>1.1029311985976474E-4</c:v>
                </c:pt>
                <c:pt idx="2411">
                  <c:v>1.10282832625149E-4</c:v>
                </c:pt>
                <c:pt idx="2412">
                  <c:v>1.102725652900369E-4</c:v>
                </c:pt>
                <c:pt idx="2413">
                  <c:v>1.1026231781872672E-4</c:v>
                </c:pt>
                <c:pt idx="2414">
                  <c:v>1.1025209017557207E-4</c:v>
                </c:pt>
                <c:pt idx="2415">
                  <c:v>1.1024188232498189E-4</c:v>
                </c:pt>
                <c:pt idx="2416">
                  <c:v>1.1023169423142033E-4</c:v>
                </c:pt>
                <c:pt idx="2417">
                  <c:v>1.1022152585940673E-4</c:v>
                </c:pt>
                <c:pt idx="2418">
                  <c:v>1.1021137717351557E-4</c:v>
                </c:pt>
                <c:pt idx="2419">
                  <c:v>1.1020124813837638E-4</c:v>
                </c:pt>
                <c:pt idx="2420">
                  <c:v>1.1019113871867372E-4</c:v>
                </c:pt>
                <c:pt idx="2421">
                  <c:v>1.1018104887914706E-4</c:v>
                </c:pt>
                <c:pt idx="2422">
                  <c:v>1.1017097858459085E-4</c:v>
                </c:pt>
                <c:pt idx="2423">
                  <c:v>1.1016092779985431E-4</c:v>
                </c:pt>
                <c:pt idx="2424">
                  <c:v>1.1015089648984148E-4</c:v>
                </c:pt>
                <c:pt idx="2425">
                  <c:v>1.1014088461951109E-4</c:v>
                </c:pt>
                <c:pt idx="2426">
                  <c:v>1.1013089215387659E-4</c:v>
                </c:pt>
                <c:pt idx="2427">
                  <c:v>1.1012091905800602E-4</c:v>
                </c:pt>
                <c:pt idx="2428">
                  <c:v>1.1011096529702195E-4</c:v>
                </c:pt>
                <c:pt idx="2429">
                  <c:v>1.1010103083610148E-4</c:v>
                </c:pt>
                <c:pt idx="2430">
                  <c:v>1.1009111564047613E-4</c:v>
                </c:pt>
                <c:pt idx="2431">
                  <c:v>1.1008121967543184E-4</c:v>
                </c:pt>
                <c:pt idx="2432">
                  <c:v>1.1007134290630883E-4</c:v>
                </c:pt>
                <c:pt idx="2433">
                  <c:v>1.1006148529850162E-4</c:v>
                </c:pt>
                <c:pt idx="2434">
                  <c:v>1.1005164681745892E-4</c:v>
                </c:pt>
                <c:pt idx="2435">
                  <c:v>1.1004182742868359E-4</c:v>
                </c:pt>
                <c:pt idx="2436">
                  <c:v>1.1003202709773263E-4</c:v>
                </c:pt>
                <c:pt idx="2437">
                  <c:v>1.1002224579021702E-4</c:v>
                </c:pt>
                <c:pt idx="2438">
                  <c:v>1.1001248347180175E-4</c:v>
                </c:pt>
                <c:pt idx="2439">
                  <c:v>1.1000274010820573E-4</c:v>
                </c:pt>
                <c:pt idx="2440">
                  <c:v>1.0999301566520172E-4</c:v>
                </c:pt>
                <c:pt idx="2441">
                  <c:v>1.0998331010861632E-4</c:v>
                </c:pt>
                <c:pt idx="2442">
                  <c:v>1.0997362340432984E-4</c:v>
                </c:pt>
                <c:pt idx="2443">
                  <c:v>1.0996395551827631E-4</c:v>
                </c:pt>
                <c:pt idx="2444">
                  <c:v>1.0995430641644338E-4</c:v>
                </c:pt>
                <c:pt idx="2445">
                  <c:v>1.0994467606487226E-4</c:v>
                </c:pt>
                <c:pt idx="2446">
                  <c:v>1.0993506442965772E-4</c:v>
                </c:pt>
                <c:pt idx="2447">
                  <c:v>1.0992547147694793E-4</c:v>
                </c:pt>
                <c:pt idx="2448">
                  <c:v>1.099158971729445E-4</c:v>
                </c:pt>
                <c:pt idx="2449">
                  <c:v>1.0990634148390241E-4</c:v>
                </c:pt>
                <c:pt idx="2450">
                  <c:v>1.0989680437612984E-4</c:v>
                </c:pt>
                <c:pt idx="2451">
                  <c:v>1.0988728581598828E-4</c:v>
                </c:pt>
                <c:pt idx="2452">
                  <c:v>1.0987778576989234E-4</c:v>
                </c:pt>
                <c:pt idx="2453">
                  <c:v>1.0986830420430976E-4</c:v>
                </c:pt>
                <c:pt idx="2454">
                  <c:v>1.098588410857613E-4</c:v>
                </c:pt>
                <c:pt idx="2455">
                  <c:v>1.0984939638082077E-4</c:v>
                </c:pt>
                <c:pt idx="2456">
                  <c:v>1.0983997005611485E-4</c:v>
                </c:pt>
                <c:pt idx="2457">
                  <c:v>1.0983056207832315E-4</c:v>
                </c:pt>
                <c:pt idx="2458">
                  <c:v>1.0982117241417806E-4</c:v>
                </c:pt>
                <c:pt idx="2459">
                  <c:v>1.0981180103046476E-4</c:v>
                </c:pt>
                <c:pt idx="2460">
                  <c:v>1.0980244789402111E-4</c:v>
                </c:pt>
                <c:pt idx="2461">
                  <c:v>1.0979311297173761E-4</c:v>
                </c:pt>
                <c:pt idx="2462">
                  <c:v>1.0978379623055733E-4</c:v>
                </c:pt>
                <c:pt idx="2463">
                  <c:v>1.0977449763747593E-4</c:v>
                </c:pt>
                <c:pt idx="2464">
                  <c:v>1.0976521715954146E-4</c:v>
                </c:pt>
                <c:pt idx="2465">
                  <c:v>1.097559547638544E-4</c:v>
                </c:pt>
                <c:pt idx="2466">
                  <c:v>1.0974671041756762E-4</c:v>
                </c:pt>
                <c:pt idx="2467">
                  <c:v>1.0973748408788623E-4</c:v>
                </c:pt>
                <c:pt idx="2468">
                  <c:v>1.0972827574206757E-4</c:v>
                </c:pt>
                <c:pt idx="2469">
                  <c:v>1.097190853474212E-4</c:v>
                </c:pt>
                <c:pt idx="2470">
                  <c:v>1.0970991287130875E-4</c:v>
                </c:pt>
                <c:pt idx="2471">
                  <c:v>1.0970075828114391E-4</c:v>
                </c:pt>
                <c:pt idx="2472">
                  <c:v>1.096916215443924E-4</c:v>
                </c:pt>
                <c:pt idx="2473">
                  <c:v>1.0968250262857185E-4</c:v>
                </c:pt>
                <c:pt idx="2474">
                  <c:v>1.0967340150125174E-4</c:v>
                </c:pt>
                <c:pt idx="2475">
                  <c:v>1.0966431813005343E-4</c:v>
                </c:pt>
                <c:pt idx="2476">
                  <c:v>1.0965525248264999E-4</c:v>
                </c:pt>
                <c:pt idx="2477">
                  <c:v>1.0964620452676624E-4</c:v>
                </c:pt>
                <c:pt idx="2478">
                  <c:v>1.0963717423017858E-4</c:v>
                </c:pt>
                <c:pt idx="2479">
                  <c:v>1.0962816156071504E-4</c:v>
                </c:pt>
                <c:pt idx="2480">
                  <c:v>1.0961916648625518E-4</c:v>
                </c:pt>
                <c:pt idx="2481">
                  <c:v>1.0961018897472999E-4</c:v>
                </c:pt>
                <c:pt idx="2482">
                  <c:v>1.0960122899412188E-4</c:v>
                </c:pt>
                <c:pt idx="2483">
                  <c:v>1.0959228651246461E-4</c:v>
                </c:pt>
                <c:pt idx="2484">
                  <c:v>1.0958336149784324E-4</c:v>
                </c:pt>
                <c:pt idx="2485">
                  <c:v>1.0957445391839405E-4</c:v>
                </c:pt>
                <c:pt idx="2486">
                  <c:v>1.0956556374230446E-4</c:v>
                </c:pt>
                <c:pt idx="2487">
                  <c:v>1.0955669093781305E-4</c:v>
                </c:pt>
                <c:pt idx="2488">
                  <c:v>1.0954783547320943E-4</c:v>
                </c:pt>
                <c:pt idx="2489">
                  <c:v>1.0953899731683417E-4</c:v>
                </c:pt>
                <c:pt idx="2490">
                  <c:v>1.0953017643707883E-4</c:v>
                </c:pt>
                <c:pt idx="2491">
                  <c:v>1.0952137280238581E-4</c:v>
                </c:pt>
                <c:pt idx="2492">
                  <c:v>1.0951258638124833E-4</c:v>
                </c:pt>
                <c:pt idx="2493">
                  <c:v>1.0950381714221037E-4</c:v>
                </c:pt>
                <c:pt idx="2494">
                  <c:v>1.094950650538666E-4</c:v>
                </c:pt>
                <c:pt idx="2495">
                  <c:v>1.094863300848623E-4</c:v>
                </c:pt>
                <c:pt idx="2496">
                  <c:v>1.0947761220389341E-4</c:v>
                </c:pt>
                <c:pt idx="2497">
                  <c:v>1.0946891137970627E-4</c:v>
                </c:pt>
                <c:pt idx="2498">
                  <c:v>1.0946022758109779E-4</c:v>
                </c:pt>
                <c:pt idx="2499">
                  <c:v>1.094515607769152E-4</c:v>
                </c:pt>
                <c:pt idx="2500">
                  <c:v>1.0944291093605612E-4</c:v>
                </c:pt>
                <c:pt idx="2501">
                  <c:v>1.0943427802746839E-4</c:v>
                </c:pt>
                <c:pt idx="2502">
                  <c:v>1.0942566202015017E-4</c:v>
                </c:pt>
                <c:pt idx="2503">
                  <c:v>1.0941706288314967E-4</c:v>
                </c:pt>
                <c:pt idx="2504">
                  <c:v>1.0940848058556529E-4</c:v>
                </c:pt>
                <c:pt idx="2505">
                  <c:v>1.0939991509654539E-4</c:v>
                </c:pt>
                <c:pt idx="2506">
                  <c:v>1.093913663852884E-4</c:v>
                </c:pt>
                <c:pt idx="2507">
                  <c:v>1.0938283442104263E-4</c:v>
                </c:pt>
                <c:pt idx="2508">
                  <c:v>1.0937431917310623E-4</c:v>
                </c:pt>
                <c:pt idx="2509">
                  <c:v>1.093658206108272E-4</c:v>
                </c:pt>
                <c:pt idx="2510">
                  <c:v>1.0935733870360325E-4</c:v>
                </c:pt>
                <c:pt idx="2511">
                  <c:v>1.0934887342088181E-4</c:v>
                </c:pt>
                <c:pt idx="2512">
                  <c:v>1.0934042473215993E-4</c:v>
                </c:pt>
                <c:pt idx="2513">
                  <c:v>1.0933199260698418E-4</c:v>
                </c:pt>
                <c:pt idx="2514">
                  <c:v>1.093235770149507E-4</c:v>
                </c:pt>
                <c:pt idx="2515">
                  <c:v>1.0931517792570503E-4</c:v>
                </c:pt>
                <c:pt idx="2516">
                  <c:v>1.0930679530894213E-4</c:v>
                </c:pt>
                <c:pt idx="2517">
                  <c:v>1.0929842913440628E-4</c:v>
                </c:pt>
                <c:pt idx="2518">
                  <c:v>1.0929007937189101E-4</c:v>
                </c:pt>
                <c:pt idx="2519">
                  <c:v>1.0928174599123908E-4</c:v>
                </c:pt>
                <c:pt idx="2520">
                  <c:v>1.0927342896234241E-4</c:v>
                </c:pt>
                <c:pt idx="2521">
                  <c:v>1.0926512825514197E-4</c:v>
                </c:pt>
                <c:pt idx="2522">
                  <c:v>1.0925684383962781E-4</c:v>
                </c:pt>
                <c:pt idx="2523">
                  <c:v>1.0924857568583891E-4</c:v>
                </c:pt>
                <c:pt idx="2524">
                  <c:v>1.0924032376386319E-4</c:v>
                </c:pt>
                <c:pt idx="2525">
                  <c:v>1.092320880438374E-4</c:v>
                </c:pt>
                <c:pt idx="2526">
                  <c:v>1.0922386849594711E-4</c:v>
                </c:pt>
                <c:pt idx="2527">
                  <c:v>1.092156650904266E-4</c:v>
                </c:pt>
                <c:pt idx="2528">
                  <c:v>1.0920747779755881E-4</c:v>
                </c:pt>
                <c:pt idx="2529">
                  <c:v>1.0919930658767534E-4</c:v>
                </c:pt>
                <c:pt idx="2530">
                  <c:v>1.0919115143115632E-4</c:v>
                </c:pt>
                <c:pt idx="2531">
                  <c:v>1.0918301229843036E-4</c:v>
                </c:pt>
                <c:pt idx="2532">
                  <c:v>1.0917488915997451E-4</c:v>
                </c:pt>
                <c:pt idx="2533">
                  <c:v>1.0916678198631422E-4</c:v>
                </c:pt>
                <c:pt idx="2534">
                  <c:v>1.0915869074802325E-4</c:v>
                </c:pt>
                <c:pt idx="2535">
                  <c:v>1.0914946309356111E-4</c:v>
                </c:pt>
                <c:pt idx="2536">
                  <c:v>1.09141405903626E-4</c:v>
                </c:pt>
                <c:pt idx="2537">
                  <c:v>1.0913336455689156E-4</c:v>
                </c:pt>
                <c:pt idx="2538">
                  <c:v>1.0912533902413111E-4</c:v>
                </c:pt>
                <c:pt idx="2539">
                  <c:v>1.0911732927616591E-4</c:v>
                </c:pt>
                <c:pt idx="2540">
                  <c:v>1.0910933528386522E-4</c:v>
                </c:pt>
                <c:pt idx="2541">
                  <c:v>1.0910135701814616E-4</c:v>
                </c:pt>
                <c:pt idx="2542">
                  <c:v>1.090933944499737E-4</c:v>
                </c:pt>
                <c:pt idx="2543">
                  <c:v>1.0908544755036057E-4</c:v>
                </c:pt>
                <c:pt idx="2544">
                  <c:v>1.0907751629036722E-4</c:v>
                </c:pt>
                <c:pt idx="2545">
                  <c:v>1.0906960064110174E-4</c:v>
                </c:pt>
                <c:pt idx="2546">
                  <c:v>1.0906170057371982E-4</c:v>
                </c:pt>
                <c:pt idx="2547">
                  <c:v>1.0905381605942469E-4</c:v>
                </c:pt>
                <c:pt idx="2548">
                  <c:v>1.0904594706946706E-4</c:v>
                </c:pt>
                <c:pt idx="2549">
                  <c:v>1.0903809357514504E-4</c:v>
                </c:pt>
                <c:pt idx="2550">
                  <c:v>1.0903025554780409E-4</c:v>
                </c:pt>
                <c:pt idx="2551">
                  <c:v>1.0902243295883696E-4</c:v>
                </c:pt>
                <c:pt idx="2552">
                  <c:v>1.0901462577968366E-4</c:v>
                </c:pt>
                <c:pt idx="2553">
                  <c:v>1.0900683398183135E-4</c:v>
                </c:pt>
                <c:pt idx="2554">
                  <c:v>1.0899905753681436E-4</c:v>
                </c:pt>
                <c:pt idx="2555">
                  <c:v>1.08991296416214E-4</c:v>
                </c:pt>
                <c:pt idx="2556">
                  <c:v>1.0898355059165865E-4</c:v>
                </c:pt>
                <c:pt idx="2557">
                  <c:v>1.0897582003482355E-4</c:v>
                </c:pt>
                <c:pt idx="2558">
                  <c:v>1.089681047174309E-4</c:v>
                </c:pt>
                <c:pt idx="2559">
                  <c:v>1.0896040461124966E-4</c:v>
                </c:pt>
                <c:pt idx="2560">
                  <c:v>1.0895271968809557E-4</c:v>
                </c:pt>
                <c:pt idx="2561">
                  <c:v>1.0894504991983109E-4</c:v>
                </c:pt>
                <c:pt idx="2562">
                  <c:v>1.0893739527836531E-4</c:v>
                </c:pt>
                <c:pt idx="2563">
                  <c:v>1.0892975573565388E-4</c:v>
                </c:pt>
                <c:pt idx="2564">
                  <c:v>1.0892213126369899E-4</c:v>
                </c:pt>
                <c:pt idx="2565">
                  <c:v>1.0891452183454929E-4</c:v>
                </c:pt>
                <c:pt idx="2566">
                  <c:v>1.0890692742029985E-4</c:v>
                </c:pt>
                <c:pt idx="2567">
                  <c:v>1.0889934799309204E-4</c:v>
                </c:pt>
                <c:pt idx="2568">
                  <c:v>1.0889178352511356E-4</c:v>
                </c:pt>
                <c:pt idx="2569">
                  <c:v>1.0888423398859831E-4</c:v>
                </c:pt>
                <c:pt idx="2570">
                  <c:v>1.0887669935582639E-4</c:v>
                </c:pt>
                <c:pt idx="2571">
                  <c:v>1.0886917959912395E-4</c:v>
                </c:pt>
                <c:pt idx="2572">
                  <c:v>1.0886167469086324E-4</c:v>
                </c:pt>
                <c:pt idx="2573">
                  <c:v>1.0885418460346247E-4</c:v>
                </c:pt>
                <c:pt idx="2574">
                  <c:v>1.0884670930938577E-4</c:v>
                </c:pt>
                <c:pt idx="2575">
                  <c:v>1.0883924878114319E-4</c:v>
                </c:pt>
                <c:pt idx="2576">
                  <c:v>1.0883180299129054E-4</c:v>
                </c:pt>
                <c:pt idx="2577">
                  <c:v>1.0882437191242939E-4</c:v>
                </c:pt>
                <c:pt idx="2578">
                  <c:v>1.0881695551720702E-4</c:v>
                </c:pt>
                <c:pt idx="2579">
                  <c:v>1.0880955377831633E-4</c:v>
                </c:pt>
                <c:pt idx="2580">
                  <c:v>1.088021666684958E-4</c:v>
                </c:pt>
                <c:pt idx="2581">
                  <c:v>1.0879479416052941E-4</c:v>
                </c:pt>
                <c:pt idx="2582">
                  <c:v>1.0878743622724661E-4</c:v>
                </c:pt>
                <c:pt idx="2583">
                  <c:v>1.0878009284152226E-4</c:v>
                </c:pt>
                <c:pt idx="2584">
                  <c:v>1.0877276397627652E-4</c:v>
                </c:pt>
                <c:pt idx="2585">
                  <c:v>1.0876544960447485E-4</c:v>
                </c:pt>
                <c:pt idx="2586">
                  <c:v>1.0875814969912792E-4</c:v>
                </c:pt>
                <c:pt idx="2587">
                  <c:v>1.0874982462962435E-4</c:v>
                </c:pt>
                <c:pt idx="2588">
                  <c:v>1.0874255563315081E-4</c:v>
                </c:pt>
                <c:pt idx="2589">
                  <c:v>1.0873530101860217E-4</c:v>
                </c:pt>
                <c:pt idx="2590">
                  <c:v>1.0872806075917577E-4</c:v>
                </c:pt>
                <c:pt idx="2591">
                  <c:v>1.0872083482811395E-4</c:v>
                </c:pt>
                <c:pt idx="2592">
                  <c:v>1.0871362319870384E-4</c:v>
                </c:pt>
                <c:pt idx="2593">
                  <c:v>1.0870642584427739E-4</c:v>
                </c:pt>
                <c:pt idx="2594">
                  <c:v>1.0869924273821128E-4</c:v>
                </c:pt>
                <c:pt idx="2595">
                  <c:v>1.0869207385392692E-4</c:v>
                </c:pt>
                <c:pt idx="2596">
                  <c:v>1.0868491916489026E-4</c:v>
                </c:pt>
                <c:pt idx="2597">
                  <c:v>1.0867777864461184E-4</c:v>
                </c:pt>
                <c:pt idx="2598">
                  <c:v>1.0867065226664676E-4</c:v>
                </c:pt>
                <c:pt idx="2599">
                  <c:v>1.0866354000459449E-4</c:v>
                </c:pt>
                <c:pt idx="2600">
                  <c:v>1.0865644183209891E-4</c:v>
                </c:pt>
                <c:pt idx="2601">
                  <c:v>1.0864935772284823E-4</c:v>
                </c:pt>
                <c:pt idx="2602">
                  <c:v>1.0864228765057493E-4</c:v>
                </c:pt>
                <c:pt idx="2603">
                  <c:v>1.0863523158905569E-4</c:v>
                </c:pt>
                <c:pt idx="2604">
                  <c:v>1.0862818951211136E-4</c:v>
                </c:pt>
                <c:pt idx="2605">
                  <c:v>1.0862116139360683E-4</c:v>
                </c:pt>
                <c:pt idx="2606">
                  <c:v>1.086141472074511E-4</c:v>
                </c:pt>
                <c:pt idx="2607">
                  <c:v>1.0860714692759708E-4</c:v>
                </c:pt>
                <c:pt idx="2608">
                  <c:v>1.0860016052804163E-4</c:v>
                </c:pt>
                <c:pt idx="2609">
                  <c:v>1.0859318798282544E-4</c:v>
                </c:pt>
                <c:pt idx="2610">
                  <c:v>1.0858622926603303E-4</c:v>
                </c:pt>
                <c:pt idx="2611">
                  <c:v>1.0857928435179262E-4</c:v>
                </c:pt>
                <c:pt idx="2612">
                  <c:v>1.0857235321427615E-4</c:v>
                </c:pt>
                <c:pt idx="2613">
                  <c:v>1.0856543582769917E-4</c:v>
                </c:pt>
                <c:pt idx="2614">
                  <c:v>1.0855853216632076E-4</c:v>
                </c:pt>
                <c:pt idx="2615">
                  <c:v>1.0855164220444357E-4</c:v>
                </c:pt>
                <c:pt idx="2616">
                  <c:v>1.0854476591641364E-4</c:v>
                </c:pt>
                <c:pt idx="2617">
                  <c:v>1.0853790327662042E-4</c:v>
                </c:pt>
                <c:pt idx="2618">
                  <c:v>1.0853105425949671E-4</c:v>
                </c:pt>
                <c:pt idx="2619">
                  <c:v>1.0852421883951853E-4</c:v>
                </c:pt>
                <c:pt idx="2620">
                  <c:v>1.0851739699120519E-4</c:v>
                </c:pt>
                <c:pt idx="2621">
                  <c:v>1.0851058868911906E-4</c:v>
                </c:pt>
                <c:pt idx="2622">
                  <c:v>1.0850379390786569E-4</c:v>
                </c:pt>
                <c:pt idx="2623">
                  <c:v>1.0849701262209363E-4</c:v>
                </c:pt>
                <c:pt idx="2624">
                  <c:v>1.084902448064944E-4</c:v>
                </c:pt>
                <c:pt idx="2625">
                  <c:v>1.0848349043580248E-4</c:v>
                </c:pt>
                <c:pt idx="2626">
                  <c:v>1.0847674948479519E-4</c:v>
                </c:pt>
                <c:pt idx="2627">
                  <c:v>1.0847002192829262E-4</c:v>
                </c:pt>
                <c:pt idx="2628">
                  <c:v>1.0846330774115769E-4</c:v>
                </c:pt>
                <c:pt idx="2629">
                  <c:v>1.0845660689829595E-4</c:v>
                </c:pt>
                <c:pt idx="2630">
                  <c:v>1.0844991937465558E-4</c:v>
                </c:pt>
                <c:pt idx="2631">
                  <c:v>1.0844324514522738E-4</c:v>
                </c:pt>
                <c:pt idx="2632">
                  <c:v>1.0843658418504459E-4</c:v>
                </c:pt>
                <c:pt idx="2633">
                  <c:v>1.0842993646918299E-4</c:v>
                </c:pt>
                <c:pt idx="2634">
                  <c:v>1.084233019727607E-4</c:v>
                </c:pt>
                <c:pt idx="2635">
                  <c:v>1.0841668067093819E-4</c:v>
                </c:pt>
                <c:pt idx="2636">
                  <c:v>1.0841007253891826E-4</c:v>
                </c:pt>
                <c:pt idx="2637">
                  <c:v>1.0840347755194586E-4</c:v>
                </c:pt>
                <c:pt idx="2638">
                  <c:v>1.0839689568530817E-4</c:v>
                </c:pt>
                <c:pt idx="2639">
                  <c:v>1.0838938958607825E-4</c:v>
                </c:pt>
                <c:pt idx="2640">
                  <c:v>1.0838283575142253E-4</c:v>
                </c:pt>
                <c:pt idx="2641">
                  <c:v>1.0837629495970645E-4</c:v>
                </c:pt>
                <c:pt idx="2642">
                  <c:v>1.0836976718639124E-4</c:v>
                </c:pt>
                <c:pt idx="2643">
                  <c:v>1.0836325240698002E-4</c:v>
                </c:pt>
                <c:pt idx="2644">
                  <c:v>1.0835675059701772E-4</c:v>
                </c:pt>
                <c:pt idx="2645">
                  <c:v>1.0835026173209097E-4</c:v>
                </c:pt>
                <c:pt idx="2646">
                  <c:v>1.0834378578782819E-4</c:v>
                </c:pt>
                <c:pt idx="2647">
                  <c:v>1.0833732273989936E-4</c:v>
                </c:pt>
                <c:pt idx="2648">
                  <c:v>1.0833087256401608E-4</c:v>
                </c:pt>
                <c:pt idx="2649">
                  <c:v>1.0832443523593148E-4</c:v>
                </c:pt>
                <c:pt idx="2650">
                  <c:v>1.0831801073144014E-4</c:v>
                </c:pt>
                <c:pt idx="2651">
                  <c:v>1.0831159902637805E-4</c:v>
                </c:pt>
                <c:pt idx="2652">
                  <c:v>1.0830154929191648E-4</c:v>
                </c:pt>
                <c:pt idx="2653">
                  <c:v>1.0829517038900449E-4</c:v>
                </c:pt>
                <c:pt idx="2654">
                  <c:v>1.0828880419955892E-4</c:v>
                </c:pt>
                <c:pt idx="2655">
                  <c:v>1.0828245069960431E-4</c:v>
                </c:pt>
                <c:pt idx="2656">
                  <c:v>1.0827610986520633E-4</c:v>
                </c:pt>
                <c:pt idx="2657">
                  <c:v>1.0826978167247169E-4</c:v>
                </c:pt>
                <c:pt idx="2658">
                  <c:v>1.0826346609754803E-4</c:v>
                </c:pt>
                <c:pt idx="2659">
                  <c:v>1.0825716311662394E-4</c:v>
                </c:pt>
                <c:pt idx="2660">
                  <c:v>1.0825087270592889E-4</c:v>
                </c:pt>
                <c:pt idx="2661">
                  <c:v>1.082445948417331E-4</c:v>
                </c:pt>
                <c:pt idx="2662">
                  <c:v>1.0823832950034758E-4</c:v>
                </c:pt>
                <c:pt idx="2663">
                  <c:v>1.0823207665812402E-4</c:v>
                </c:pt>
                <c:pt idx="2664">
                  <c:v>1.0822583629145475E-4</c:v>
                </c:pt>
                <c:pt idx="2665">
                  <c:v>1.0821960837677267E-4</c:v>
                </c:pt>
                <c:pt idx="2666">
                  <c:v>1.0821339289055119E-4</c:v>
                </c:pt>
                <c:pt idx="2667">
                  <c:v>1.082071898093042E-4</c:v>
                </c:pt>
                <c:pt idx="2668">
                  <c:v>1.0820099910958596E-4</c:v>
                </c:pt>
                <c:pt idx="2669">
                  <c:v>1.0819482076799114E-4</c:v>
                </c:pt>
                <c:pt idx="2670">
                  <c:v>1.0818865476115465E-4</c:v>
                </c:pt>
                <c:pt idx="2671">
                  <c:v>1.0818250106575166E-4</c:v>
                </c:pt>
                <c:pt idx="2672">
                  <c:v>1.0817635965849751E-4</c:v>
                </c:pt>
                <c:pt idx="2673">
                  <c:v>1.0817023051614766E-4</c:v>
                </c:pt>
                <c:pt idx="2674">
                  <c:v>1.0816411361549766E-4</c:v>
                </c:pt>
                <c:pt idx="2675">
                  <c:v>1.0815800893338302E-4</c:v>
                </c:pt>
                <c:pt idx="2676">
                  <c:v>1.0815191644667923E-4</c:v>
                </c:pt>
                <c:pt idx="2677">
                  <c:v>1.081458361323017E-4</c:v>
                </c:pt>
                <c:pt idx="2678">
                  <c:v>1.0813976796720563E-4</c:v>
                </c:pt>
                <c:pt idx="2679">
                  <c:v>1.0813371192838604E-4</c:v>
                </c:pt>
                <c:pt idx="2680">
                  <c:v>1.0812766799287766E-4</c:v>
                </c:pt>
                <c:pt idx="2681">
                  <c:v>1.081216361377549E-4</c:v>
                </c:pt>
                <c:pt idx="2682">
                  <c:v>1.0811561634013177E-4</c:v>
                </c:pt>
                <c:pt idx="2683">
                  <c:v>1.0810960857716184E-4</c:v>
                </c:pt>
                <c:pt idx="2684">
                  <c:v>1.0810361282603817E-4</c:v>
                </c:pt>
                <c:pt idx="2685">
                  <c:v>1.0809762906399332E-4</c:v>
                </c:pt>
                <c:pt idx="2686">
                  <c:v>1.0809165726829916E-4</c:v>
                </c:pt>
                <c:pt idx="2687">
                  <c:v>1.0808569741626694E-4</c:v>
                </c:pt>
                <c:pt idx="2688">
                  <c:v>1.0807974948524719E-4</c:v>
                </c:pt>
                <c:pt idx="2689">
                  <c:v>1.0807381345262962E-4</c:v>
                </c:pt>
                <c:pt idx="2690">
                  <c:v>1.0806788929584315E-4</c:v>
                </c:pt>
                <c:pt idx="2691">
                  <c:v>1.0806197699235577E-4</c:v>
                </c:pt>
                <c:pt idx="2692">
                  <c:v>1.0805607651967456E-4</c:v>
                </c:pt>
                <c:pt idx="2693">
                  <c:v>1.0805018785534556E-4</c:v>
                </c:pt>
                <c:pt idx="2694">
                  <c:v>1.0804431097695375E-4</c:v>
                </c:pt>
                <c:pt idx="2695">
                  <c:v>1.0803844586212304E-4</c:v>
                </c:pt>
                <c:pt idx="2696">
                  <c:v>1.0803259248851613E-4</c:v>
                </c:pt>
                <c:pt idx="2697">
                  <c:v>1.0802675083383449E-4</c:v>
                </c:pt>
                <c:pt idx="2698">
                  <c:v>1.0802092087581833E-4</c:v>
                </c:pt>
                <c:pt idx="2699">
                  <c:v>1.0801510259224649E-4</c:v>
                </c:pt>
                <c:pt idx="2700">
                  <c:v>1.0800929596093645E-4</c:v>
                </c:pt>
                <c:pt idx="2701">
                  <c:v>1.0800350095974423E-4</c:v>
                </c:pt>
                <c:pt idx="2702">
                  <c:v>1.079977175665643E-4</c:v>
                </c:pt>
                <c:pt idx="2703">
                  <c:v>1.0799194575932966E-4</c:v>
                </c:pt>
                <c:pt idx="2704">
                  <c:v>1.0798618551601162E-4</c:v>
                </c:pt>
                <c:pt idx="2705">
                  <c:v>1.0798043681461981E-4</c:v>
                </c:pt>
                <c:pt idx="2706">
                  <c:v>1.079746996332022E-4</c:v>
                </c:pt>
                <c:pt idx="2707">
                  <c:v>1.0796897394984492E-4</c:v>
                </c:pt>
                <c:pt idx="2708">
                  <c:v>1.0796325974267229E-4</c:v>
                </c:pt>
                <c:pt idx="2709">
                  <c:v>1.0795755698984671E-4</c:v>
                </c:pt>
                <c:pt idx="2710">
                  <c:v>1.0795186566956867E-4</c:v>
                </c:pt>
                <c:pt idx="2711">
                  <c:v>1.079461857600766E-4</c:v>
                </c:pt>
                <c:pt idx="2712">
                  <c:v>1.0794051723964695E-4</c:v>
                </c:pt>
                <c:pt idx="2713">
                  <c:v>1.0793486008659397E-4</c:v>
                </c:pt>
                <c:pt idx="2714">
                  <c:v>1.079292142792698E-4</c:v>
                </c:pt>
                <c:pt idx="2715">
                  <c:v>1.0792357979606434E-4</c:v>
                </c:pt>
                <c:pt idx="2716">
                  <c:v>1.0791795661540519E-4</c:v>
                </c:pt>
                <c:pt idx="2717">
                  <c:v>1.0791234471575765E-4</c:v>
                </c:pt>
                <c:pt idx="2718">
                  <c:v>1.0790674407562461E-4</c:v>
                </c:pt>
                <c:pt idx="2719">
                  <c:v>1.0790115467354651E-4</c:v>
                </c:pt>
                <c:pt idx="2720">
                  <c:v>1.0789557648810131E-4</c:v>
                </c:pt>
                <c:pt idx="2721">
                  <c:v>1.0789000949790441E-4</c:v>
                </c:pt>
                <c:pt idx="2722">
                  <c:v>1.0788445368160858E-4</c:v>
                </c:pt>
                <c:pt idx="2723">
                  <c:v>1.0787890901790397E-4</c:v>
                </c:pt>
                <c:pt idx="2724">
                  <c:v>1.0787337548551797E-4</c:v>
                </c:pt>
                <c:pt idx="2725">
                  <c:v>1.0786785306321523E-4</c:v>
                </c:pt>
                <c:pt idx="2726">
                  <c:v>1.0786234172979754E-4</c:v>
                </c:pt>
                <c:pt idx="2727">
                  <c:v>1.0785684146410383E-4</c:v>
                </c:pt>
                <c:pt idx="2728">
                  <c:v>1.0785135224501011E-4</c:v>
                </c:pt>
                <c:pt idx="2729">
                  <c:v>1.0784587405142935E-4</c:v>
                </c:pt>
                <c:pt idx="2730">
                  <c:v>1.0784040686231154E-4</c:v>
                </c:pt>
                <c:pt idx="2731">
                  <c:v>1.0783495065664351E-4</c:v>
                </c:pt>
                <c:pt idx="2732">
                  <c:v>1.0782950541344895E-4</c:v>
                </c:pt>
                <c:pt idx="2733">
                  <c:v>1.078240711117884E-4</c:v>
                </c:pt>
                <c:pt idx="2734">
                  <c:v>1.0781864773075907E-4</c:v>
                </c:pt>
                <c:pt idx="2735">
                  <c:v>1.0781323524949487E-4</c:v>
                </c:pt>
                <c:pt idx="2736">
                  <c:v>1.0780783364716635E-4</c:v>
                </c:pt>
                <c:pt idx="2737">
                  <c:v>1.0780244290298064E-4</c:v>
                </c:pt>
                <c:pt idx="2738">
                  <c:v>1.0779706299618138E-4</c:v>
                </c:pt>
                <c:pt idx="2739">
                  <c:v>1.0779169390604867E-4</c:v>
                </c:pt>
                <c:pt idx="2740">
                  <c:v>1.0778633561189906E-4</c:v>
                </c:pt>
                <c:pt idx="2741">
                  <c:v>1.0778098809308541E-4</c:v>
                </c:pt>
                <c:pt idx="2742">
                  <c:v>1.0777565132899693E-4</c:v>
                </c:pt>
                <c:pt idx="2743">
                  <c:v>1.0777032529905906E-4</c:v>
                </c:pt>
                <c:pt idx="2744">
                  <c:v>1.0776500998273343E-4</c:v>
                </c:pt>
                <c:pt idx="2745">
                  <c:v>1.0775970535951783E-4</c:v>
                </c:pt>
                <c:pt idx="2746">
                  <c:v>1.0775441140894615E-4</c:v>
                </c:pt>
                <c:pt idx="2747">
                  <c:v>1.0774912811058829E-4</c:v>
                </c:pt>
                <c:pt idx="2748">
                  <c:v>1.0774385544405015E-4</c:v>
                </c:pt>
                <c:pt idx="2749">
                  <c:v>1.0773859338897357E-4</c:v>
                </c:pt>
                <c:pt idx="2750">
                  <c:v>1.0773334192503624E-4</c:v>
                </c:pt>
                <c:pt idx="2751">
                  <c:v>1.0772810103195171E-4</c:v>
                </c:pt>
                <c:pt idx="2752">
                  <c:v>1.0772287068946925E-4</c:v>
                </c:pt>
                <c:pt idx="2753">
                  <c:v>1.077176508773739E-4</c:v>
                </c:pt>
                <c:pt idx="2754">
                  <c:v>1.0771244157548631E-4</c:v>
                </c:pt>
                <c:pt idx="2755">
                  <c:v>1.0770724276366281E-4</c:v>
                </c:pt>
                <c:pt idx="2756">
                  <c:v>1.077020544217952E-4</c:v>
                </c:pt>
                <c:pt idx="2757">
                  <c:v>1.0769687652981086E-4</c:v>
                </c:pt>
                <c:pt idx="2758">
                  <c:v>1.0769170906767257E-4</c:v>
                </c:pt>
                <c:pt idx="2759">
                  <c:v>1.0768655201537854E-4</c:v>
                </c:pt>
                <c:pt idx="2760">
                  <c:v>1.076814053529623E-4</c:v>
                </c:pt>
                <c:pt idx="2761">
                  <c:v>1.0767626906049269E-4</c:v>
                </c:pt>
                <c:pt idx="2762">
                  <c:v>1.0767114311807377E-4</c:v>
                </c:pt>
                <c:pt idx="2763">
                  <c:v>1.0766602750584481E-4</c:v>
                </c:pt>
                <c:pt idx="2764">
                  <c:v>1.0766092220398018E-4</c:v>
                </c:pt>
                <c:pt idx="2765">
                  <c:v>1.0765582719268936E-4</c:v>
                </c:pt>
                <c:pt idx="2766">
                  <c:v>1.0765074245221685E-4</c:v>
                </c:pt>
                <c:pt idx="2767">
                  <c:v>1.0764566796284211E-4</c:v>
                </c:pt>
                <c:pt idx="2768">
                  <c:v>1.0764060370487954E-4</c:v>
                </c:pt>
                <c:pt idx="2769">
                  <c:v>1.0763554965867839E-4</c:v>
                </c:pt>
                <c:pt idx="2770">
                  <c:v>1.0763050580462274E-4</c:v>
                </c:pt>
                <c:pt idx="2771">
                  <c:v>1.0762547212313144E-4</c:v>
                </c:pt>
                <c:pt idx="2772">
                  <c:v>1.0762044859465806E-4</c:v>
                </c:pt>
                <c:pt idx="2773">
                  <c:v>1.0761543519969077E-4</c:v>
                </c:pt>
                <c:pt idx="2774">
                  <c:v>1.0761043191875243E-4</c:v>
                </c:pt>
                <c:pt idx="2775">
                  <c:v>1.0760543873240038E-4</c:v>
                </c:pt>
                <c:pt idx="2776">
                  <c:v>1.0760045562122652E-4</c:v>
                </c:pt>
                <c:pt idx="2777">
                  <c:v>1.0759548256585718E-4</c:v>
                </c:pt>
                <c:pt idx="2778">
                  <c:v>1.0759051954695306E-4</c:v>
                </c:pt>
                <c:pt idx="2779">
                  <c:v>1.0758556654520926E-4</c:v>
                </c:pt>
                <c:pt idx="2780">
                  <c:v>1.0758062354135513E-4</c:v>
                </c:pt>
                <c:pt idx="2781">
                  <c:v>1.0757569051615426E-4</c:v>
                </c:pt>
                <c:pt idx="2782">
                  <c:v>1.0757076745040448E-4</c:v>
                </c:pt>
                <c:pt idx="2783">
                  <c:v>1.0756585432493772E-4</c:v>
                </c:pt>
                <c:pt idx="2784">
                  <c:v>1.0756095112061996E-4</c:v>
                </c:pt>
                <c:pt idx="2785">
                  <c:v>1.0755605781835129E-4</c:v>
                </c:pt>
                <c:pt idx="2786">
                  <c:v>1.0755117439906575E-4</c:v>
                </c:pt>
                <c:pt idx="2787">
                  <c:v>1.0754630084373128E-4</c:v>
                </c:pt>
                <c:pt idx="2788">
                  <c:v>1.0754143713334973E-4</c:v>
                </c:pt>
                <c:pt idx="2789">
                  <c:v>1.075365832489568E-4</c:v>
                </c:pt>
                <c:pt idx="2790">
                  <c:v>1.0753173917162193E-4</c:v>
                </c:pt>
                <c:pt idx="2791">
                  <c:v>1.0752690488244827E-4</c:v>
                </c:pt>
                <c:pt idx="2792">
                  <c:v>1.0752208036257268E-4</c:v>
                </c:pt>
                <c:pt idx="2793">
                  <c:v>1.0751726559316563E-4</c:v>
                </c:pt>
                <c:pt idx="2794">
                  <c:v>1.0751246055543116E-4</c:v>
                </c:pt>
                <c:pt idx="2795">
                  <c:v>1.0750766523060683E-4</c:v>
                </c:pt>
                <c:pt idx="2796">
                  <c:v>1.0750287959996365E-4</c:v>
                </c:pt>
                <c:pt idx="2797">
                  <c:v>1.0749810364480606E-4</c:v>
                </c:pt>
                <c:pt idx="2798">
                  <c:v>1.0749333734647187E-4</c:v>
                </c:pt>
                <c:pt idx="2799">
                  <c:v>1.074885806863322E-4</c:v>
                </c:pt>
                <c:pt idx="2800">
                  <c:v>1.0748383364579141E-4</c:v>
                </c:pt>
                <c:pt idx="2801">
                  <c:v>1.0747909620628712E-4</c:v>
                </c:pt>
                <c:pt idx="2802">
                  <c:v>1.0747436834929008E-4</c:v>
                </c:pt>
                <c:pt idx="2803">
                  <c:v>1.0746965005630413E-4</c:v>
                </c:pt>
                <c:pt idx="2804">
                  <c:v>1.0746494130886621E-4</c:v>
                </c:pt>
                <c:pt idx="2805">
                  <c:v>1.0746024208854624E-4</c:v>
                </c:pt>
                <c:pt idx="2806">
                  <c:v>1.0745555237694711E-4</c:v>
                </c:pt>
                <c:pt idx="2807">
                  <c:v>1.0745087215570461E-4</c:v>
                </c:pt>
                <c:pt idx="2808">
                  <c:v>1.074462014064874E-4</c:v>
                </c:pt>
                <c:pt idx="2809">
                  <c:v>1.0744154011099692E-4</c:v>
                </c:pt>
                <c:pt idx="2810">
                  <c:v>1.0743688825096737E-4</c:v>
                </c:pt>
                <c:pt idx="2811">
                  <c:v>1.0743224580816569E-4</c:v>
                </c:pt>
                <c:pt idx="2812">
                  <c:v>1.0742761276439143E-4</c:v>
                </c:pt>
                <c:pt idx="2813">
                  <c:v>1.0742298910147675E-4</c:v>
                </c:pt>
                <c:pt idx="2814">
                  <c:v>1.074183748012864E-4</c:v>
                </c:pt>
                <c:pt idx="2815">
                  <c:v>1.0741376984571758E-4</c:v>
                </c:pt>
                <c:pt idx="2816">
                  <c:v>1.0740917421669996E-4</c:v>
                </c:pt>
                <c:pt idx="2817">
                  <c:v>1.0740458789619565E-4</c:v>
                </c:pt>
                <c:pt idx="2818">
                  <c:v>1.0740001086619905E-4</c:v>
                </c:pt>
                <c:pt idx="2819">
                  <c:v>1.073954431087369E-4</c:v>
                </c:pt>
                <c:pt idx="2820">
                  <c:v>1.073908846058682E-4</c:v>
                </c:pt>
                <c:pt idx="2821">
                  <c:v>1.073863353396841E-4</c:v>
                </c:pt>
                <c:pt idx="2822">
                  <c:v>1.0738179529230797E-4</c:v>
                </c:pt>
                <c:pt idx="2823">
                  <c:v>1.0737726444589522E-4</c:v>
                </c:pt>
                <c:pt idx="2824">
                  <c:v>1.0737274278263338E-4</c:v>
                </c:pt>
                <c:pt idx="2825">
                  <c:v>1.073682302847419E-4</c:v>
                </c:pt>
                <c:pt idx="2826">
                  <c:v>1.0736372693447223E-4</c:v>
                </c:pt>
                <c:pt idx="2827">
                  <c:v>1.0735923271410774E-4</c:v>
                </c:pt>
                <c:pt idx="2828">
                  <c:v>1.073547476059636E-4</c:v>
                </c:pt>
                <c:pt idx="2829">
                  <c:v>1.0735027159238684E-4</c:v>
                </c:pt>
                <c:pt idx="2830">
                  <c:v>1.0734580465575619E-4</c:v>
                </c:pt>
                <c:pt idx="2831">
                  <c:v>1.0734134677848214E-4</c:v>
                </c:pt>
                <c:pt idx="2832">
                  <c:v>1.0733689794300676E-4</c:v>
                </c:pt>
                <c:pt idx="2833">
                  <c:v>1.0733245813180382E-4</c:v>
                </c:pt>
                <c:pt idx="2834">
                  <c:v>1.0732802732737856E-4</c:v>
                </c:pt>
                <c:pt idx="2835">
                  <c:v>1.0732360551226778E-4</c:v>
                </c:pt>
                <c:pt idx="2836">
                  <c:v>1.0731919266903972E-4</c:v>
                </c:pt>
                <c:pt idx="2837">
                  <c:v>1.0731478878029402E-4</c:v>
                </c:pt>
                <c:pt idx="2838">
                  <c:v>1.0731039382866169E-4</c:v>
                </c:pt>
                <c:pt idx="2839">
                  <c:v>1.0730600779680504E-4</c:v>
                </c:pt>
                <c:pt idx="2840">
                  <c:v>1.0730163066741764E-4</c:v>
                </c:pt>
                <c:pt idx="2841">
                  <c:v>1.0729726242322432E-4</c:v>
                </c:pt>
                <c:pt idx="2842">
                  <c:v>1.0729290304698099E-4</c:v>
                </c:pt>
                <c:pt idx="2843">
                  <c:v>1.0728855252147473E-4</c:v>
                </c:pt>
                <c:pt idx="2844">
                  <c:v>1.0728421082952368E-4</c:v>
                </c:pt>
                <c:pt idx="2845">
                  <c:v>1.0727987795397699E-4</c:v>
                </c:pt>
                <c:pt idx="2846">
                  <c:v>1.0727555387771476E-4</c:v>
                </c:pt>
                <c:pt idx="2847">
                  <c:v>1.0727062282898597E-4</c:v>
                </c:pt>
                <c:pt idx="2848">
                  <c:v>1.0726631755082843E-4</c:v>
                </c:pt>
                <c:pt idx="2849">
                  <c:v>1.072620210183511E-4</c:v>
                </c:pt>
                <c:pt idx="2850">
                  <c:v>1.0725773321456183E-4</c:v>
                </c:pt>
                <c:pt idx="2851">
                  <c:v>1.0725345412249925E-4</c:v>
                </c:pt>
                <c:pt idx="2852">
                  <c:v>1.0724918372523262E-4</c:v>
                </c:pt>
                <c:pt idx="2853">
                  <c:v>1.0724492200586187E-4</c:v>
                </c:pt>
                <c:pt idx="2854">
                  <c:v>1.0724066894751747E-4</c:v>
                </c:pt>
                <c:pt idx="2855">
                  <c:v>1.0723642453336041E-4</c:v>
                </c:pt>
                <c:pt idx="2856">
                  <c:v>1.0723218874658216E-4</c:v>
                </c:pt>
                <c:pt idx="2857">
                  <c:v>1.0722796157040464E-4</c:v>
                </c:pt>
                <c:pt idx="2858">
                  <c:v>1.0722374298808012E-4</c:v>
                </c:pt>
                <c:pt idx="2859">
                  <c:v>1.0721953298289122E-4</c:v>
                </c:pt>
                <c:pt idx="2860">
                  <c:v>1.0721533153815085E-4</c:v>
                </c:pt>
                <c:pt idx="2861">
                  <c:v>1.0721113863720214E-4</c:v>
                </c:pt>
                <c:pt idx="2862">
                  <c:v>1.0720695426341841E-4</c:v>
                </c:pt>
                <c:pt idx="2863">
                  <c:v>1.0720277840020313E-4</c:v>
                </c:pt>
                <c:pt idx="2864">
                  <c:v>1.0719861103098987E-4</c:v>
                </c:pt>
                <c:pt idx="2865">
                  <c:v>1.0719445213924222E-4</c:v>
                </c:pt>
                <c:pt idx="2866">
                  <c:v>1.0719030170845378E-4</c:v>
                </c:pt>
                <c:pt idx="2867">
                  <c:v>1.0718615972214809E-4</c:v>
                </c:pt>
                <c:pt idx="2868">
                  <c:v>1.0718202616387864E-4</c:v>
                </c:pt>
                <c:pt idx="2869">
                  <c:v>1.071779010172287E-4</c:v>
                </c:pt>
                <c:pt idx="2870">
                  <c:v>1.0717378426581142E-4</c:v>
                </c:pt>
                <c:pt idx="2871">
                  <c:v>1.0716967589326963E-4</c:v>
                </c:pt>
                <c:pt idx="2872">
                  <c:v>1.0716557588327596E-4</c:v>
                </c:pt>
                <c:pt idx="2873">
                  <c:v>1.0716148421953263E-4</c:v>
                </c:pt>
                <c:pt idx="2874">
                  <c:v>1.0715740088577154E-4</c:v>
                </c:pt>
                <c:pt idx="2875">
                  <c:v>1.0715332586575411E-4</c:v>
                </c:pt>
                <c:pt idx="2876">
                  <c:v>1.0714925914327131E-4</c:v>
                </c:pt>
                <c:pt idx="2877">
                  <c:v>1.0714520070214358E-4</c:v>
                </c:pt>
                <c:pt idx="2878">
                  <c:v>1.071411505262208E-4</c:v>
                </c:pt>
                <c:pt idx="2879">
                  <c:v>1.071371085993822E-4</c:v>
                </c:pt>
                <c:pt idx="2880">
                  <c:v>1.071330749055364E-4</c:v>
                </c:pt>
                <c:pt idx="2881">
                  <c:v>1.0712904942862125E-4</c:v>
                </c:pt>
                <c:pt idx="2882">
                  <c:v>1.071250321526039E-4</c:v>
                </c:pt>
                <c:pt idx="2883">
                  <c:v>1.0712102306148064E-4</c:v>
                </c:pt>
                <c:pt idx="2884">
                  <c:v>1.0711702213927694E-4</c:v>
                </c:pt>
                <c:pt idx="2885">
                  <c:v>1.0711302937004737E-4</c:v>
                </c:pt>
                <c:pt idx="2886">
                  <c:v>1.0710904473787553E-4</c:v>
                </c:pt>
                <c:pt idx="2887">
                  <c:v>1.0710506822687409E-4</c:v>
                </c:pt>
                <c:pt idx="2888">
                  <c:v>1.0710109982118459E-4</c:v>
                </c:pt>
                <c:pt idx="2889">
                  <c:v>1.0709713950497758E-4</c:v>
                </c:pt>
                <c:pt idx="2890">
                  <c:v>1.0709318726245241E-4</c:v>
                </c:pt>
                <c:pt idx="2891">
                  <c:v>1.070892430778373E-4</c:v>
                </c:pt>
                <c:pt idx="2892">
                  <c:v>1.070853069353892E-4</c:v>
                </c:pt>
                <c:pt idx="2893">
                  <c:v>1.0708137881939384E-4</c:v>
                </c:pt>
                <c:pt idx="2894">
                  <c:v>1.0707745871416559E-4</c:v>
                </c:pt>
                <c:pt idx="2895">
                  <c:v>1.0707354660404749E-4</c:v>
                </c:pt>
                <c:pt idx="2896">
                  <c:v>1.0706964247341116E-4</c:v>
                </c:pt>
                <c:pt idx="2897">
                  <c:v>1.0706574630665677E-4</c:v>
                </c:pt>
                <c:pt idx="2898">
                  <c:v>1.0706185808821296E-4</c:v>
                </c:pt>
                <c:pt idx="2899">
                  <c:v>1.0705742412267962E-4</c:v>
                </c:pt>
                <c:pt idx="2900">
                  <c:v>1.0705355288402814E-4</c:v>
                </c:pt>
                <c:pt idx="2901">
                  <c:v>1.0704968954493383E-4</c:v>
                </c:pt>
                <c:pt idx="2902">
                  <c:v>1.0704583408994291E-4</c:v>
                </c:pt>
                <c:pt idx="2903">
                  <c:v>1.0704198650362992E-4</c:v>
                </c:pt>
                <c:pt idx="2904">
                  <c:v>1.0703814677059758E-4</c:v>
                </c:pt>
                <c:pt idx="2905">
                  <c:v>1.070343148754768E-4</c:v>
                </c:pt>
                <c:pt idx="2906">
                  <c:v>1.070304908029266E-4</c:v>
                </c:pt>
                <c:pt idx="2907">
                  <c:v>1.0702667453763414E-4</c:v>
                </c:pt>
                <c:pt idx="2908">
                  <c:v>1.0702286606431452E-4</c:v>
                </c:pt>
                <c:pt idx="2909">
                  <c:v>1.0701906536771093E-4</c:v>
                </c:pt>
                <c:pt idx="2910">
                  <c:v>1.0701527243259443E-4</c:v>
                </c:pt>
                <c:pt idx="2911">
                  <c:v>1.0701148724376405E-4</c:v>
                </c:pt>
                <c:pt idx="2912">
                  <c:v>1.0700770978604659E-4</c:v>
                </c:pt>
                <c:pt idx="2913">
                  <c:v>1.0700394004429675E-4</c:v>
                </c:pt>
                <c:pt idx="2914">
                  <c:v>1.0700017800339693E-4</c:v>
                </c:pt>
                <c:pt idx="2915">
                  <c:v>1.0699642364825729E-4</c:v>
                </c:pt>
                <c:pt idx="2916">
                  <c:v>1.0699267696381565E-4</c:v>
                </c:pt>
                <c:pt idx="2917">
                  <c:v>1.0698840441214587E-4</c:v>
                </c:pt>
                <c:pt idx="2918">
                  <c:v>1.0698467411432307E-4</c:v>
                </c:pt>
                <c:pt idx="2919">
                  <c:v>1.0698095144003966E-4</c:v>
                </c:pt>
                <c:pt idx="2920">
                  <c:v>1.0697723637434763E-4</c:v>
                </c:pt>
                <c:pt idx="2921">
                  <c:v>1.0697352890232644E-4</c:v>
                </c:pt>
                <c:pt idx="2922">
                  <c:v>1.0696982900908294E-4</c:v>
                </c:pt>
                <c:pt idx="2923">
                  <c:v>1.069661366797513E-4</c:v>
                </c:pt>
                <c:pt idx="2924">
                  <c:v>1.0696245189949307E-4</c:v>
                </c:pt>
                <c:pt idx="2925">
                  <c:v>1.0695877465349699E-4</c:v>
                </c:pt>
                <c:pt idx="2926">
                  <c:v>1.0695510492697909E-4</c:v>
                </c:pt>
                <c:pt idx="2927">
                  <c:v>1.0695144270518252E-4</c:v>
                </c:pt>
                <c:pt idx="2928">
                  <c:v>1.0694778797337762E-4</c:v>
                </c:pt>
                <c:pt idx="2929">
                  <c:v>1.0694414071686177E-4</c:v>
                </c:pt>
                <c:pt idx="2930">
                  <c:v>1.0694050092095943E-4</c:v>
                </c:pt>
                <c:pt idx="2931">
                  <c:v>1.0693686857102204E-4</c:v>
                </c:pt>
                <c:pt idx="2932">
                  <c:v>1.06933243652428E-4</c:v>
                </c:pt>
                <c:pt idx="2933">
                  <c:v>1.0692962615058263E-4</c:v>
                </c:pt>
                <c:pt idx="2934">
                  <c:v>1.0692601605091812E-4</c:v>
                </c:pt>
                <c:pt idx="2935">
                  <c:v>1.0692241333889347E-4</c:v>
                </c:pt>
                <c:pt idx="2936">
                  <c:v>1.0691881799999448E-4</c:v>
                </c:pt>
                <c:pt idx="2937">
                  <c:v>1.0691523001973366E-4</c:v>
                </c:pt>
                <c:pt idx="2938">
                  <c:v>1.0691164938365025E-4</c:v>
                </c:pt>
                <c:pt idx="2939">
                  <c:v>1.0690807607731013E-4</c:v>
                </c:pt>
                <c:pt idx="2940">
                  <c:v>1.0690451008630573E-4</c:v>
                </c:pt>
                <c:pt idx="2941">
                  <c:v>1.0690095139625613E-4</c:v>
                </c:pt>
                <c:pt idx="2942">
                  <c:v>1.0689739999280686E-4</c:v>
                </c:pt>
                <c:pt idx="2943">
                  <c:v>1.0689385586162999E-4</c:v>
                </c:pt>
                <c:pt idx="2944">
                  <c:v>1.0689031898842393E-4</c:v>
                </c:pt>
                <c:pt idx="2945">
                  <c:v>1.0688678935891358E-4</c:v>
                </c:pt>
                <c:pt idx="2946">
                  <c:v>1.068832669588501E-4</c:v>
                </c:pt>
                <c:pt idx="2947">
                  <c:v>1.0687975177401099E-4</c:v>
                </c:pt>
                <c:pt idx="2948">
                  <c:v>1.0687624379020003E-4</c:v>
                </c:pt>
                <c:pt idx="2949">
                  <c:v>1.0687274299324717E-4</c:v>
                </c:pt>
                <c:pt idx="2950">
                  <c:v>1.0686924936900857E-4</c:v>
                </c:pt>
                <c:pt idx="2951">
                  <c:v>1.0686427089171966E-4</c:v>
                </c:pt>
                <c:pt idx="2952">
                  <c:v>1.068607946282058E-4</c:v>
                </c:pt>
                <c:pt idx="2953">
                  <c:v>1.0685732548911104E-4</c:v>
                </c:pt>
                <c:pt idx="2954">
                  <c:v>1.0685386346040695E-4</c:v>
                </c:pt>
                <c:pt idx="2955">
                  <c:v>1.0685040852809098E-4</c:v>
                </c:pt>
                <c:pt idx="2956">
                  <c:v>1.0684696067818648E-4</c:v>
                </c:pt>
                <c:pt idx="2957">
                  <c:v>1.0684351989674269E-4</c:v>
                </c:pt>
                <c:pt idx="2958">
                  <c:v>1.0684008616983461E-4</c:v>
                </c:pt>
                <c:pt idx="2959">
                  <c:v>1.0683665948356305E-4</c:v>
                </c:pt>
                <c:pt idx="2960">
                  <c:v>1.0683323982405453E-4</c:v>
                </c:pt>
                <c:pt idx="2961">
                  <c:v>1.0682982717746124E-4</c:v>
                </c:pt>
                <c:pt idx="2962">
                  <c:v>1.0682642152996104E-4</c:v>
                </c:pt>
                <c:pt idx="2963">
                  <c:v>1.0682302286775735E-4</c:v>
                </c:pt>
                <c:pt idx="2964">
                  <c:v>1.0681914721814175E-4</c:v>
                </c:pt>
                <c:pt idx="2965">
                  <c:v>1.0681576347809158E-4</c:v>
                </c:pt>
                <c:pt idx="2966">
                  <c:v>1.0681238668014346E-4</c:v>
                </c:pt>
                <c:pt idx="2967">
                  <c:v>1.0680901681060647E-4</c:v>
                </c:pt>
                <c:pt idx="2968">
                  <c:v>1.06805653855815E-4</c:v>
                </c:pt>
                <c:pt idx="2969">
                  <c:v>1.0680229780212879E-4</c:v>
                </c:pt>
                <c:pt idx="2970">
                  <c:v>1.0679894863593291E-4</c:v>
                </c:pt>
                <c:pt idx="2971">
                  <c:v>1.0679560634363768E-4</c:v>
                </c:pt>
                <c:pt idx="2972">
                  <c:v>1.0679227091167858E-4</c:v>
                </c:pt>
                <c:pt idx="2973">
                  <c:v>1.0678894232651632E-4</c:v>
                </c:pt>
                <c:pt idx="2974">
                  <c:v>1.0678562057463671E-4</c:v>
                </c:pt>
                <c:pt idx="2975">
                  <c:v>1.0678230564255065E-4</c:v>
                </c:pt>
                <c:pt idx="2976">
                  <c:v>1.0677899751679409E-4</c:v>
                </c:pt>
                <c:pt idx="2977">
                  <c:v>1.0677569618392798E-4</c:v>
                </c:pt>
                <c:pt idx="2978">
                  <c:v>1.0677240163053822E-4</c:v>
                </c:pt>
                <c:pt idx="2979">
                  <c:v>1.0676911384323567E-4</c:v>
                </c:pt>
                <c:pt idx="2980">
                  <c:v>1.0676583280865602E-4</c:v>
                </c:pt>
                <c:pt idx="2981">
                  <c:v>1.0676255851345982E-4</c:v>
                </c:pt>
                <c:pt idx="2982">
                  <c:v>1.0675929094433243E-4</c:v>
                </c:pt>
                <c:pt idx="2983">
                  <c:v>1.0675603008798392E-4</c:v>
                </c:pt>
                <c:pt idx="2984">
                  <c:v>1.0675277593114912E-4</c:v>
                </c:pt>
                <c:pt idx="2985">
                  <c:v>1.0674952846058751E-4</c:v>
                </c:pt>
                <c:pt idx="2986">
                  <c:v>1.0674628766308321E-4</c:v>
                </c:pt>
                <c:pt idx="2987">
                  <c:v>1.0674305352544492E-4</c:v>
                </c:pt>
                <c:pt idx="2988">
                  <c:v>1.067398260345059E-4</c:v>
                </c:pt>
                <c:pt idx="2989">
                  <c:v>1.0673660517712388E-4</c:v>
                </c:pt>
                <c:pt idx="2990">
                  <c:v>1.0673339094018113E-4</c:v>
                </c:pt>
                <c:pt idx="2991">
                  <c:v>1.0673018331058427E-4</c:v>
                </c:pt>
                <c:pt idx="2992">
                  <c:v>1.0672698227526435E-4</c:v>
                </c:pt>
                <c:pt idx="2993">
                  <c:v>1.0672378782117675E-4</c:v>
                </c:pt>
                <c:pt idx="2994">
                  <c:v>1.0672059993530115E-4</c:v>
                </c:pt>
                <c:pt idx="2995">
                  <c:v>1.067174186046415E-4</c:v>
                </c:pt>
                <c:pt idx="2996">
                  <c:v>1.0671424381622598E-4</c:v>
                </c:pt>
                <c:pt idx="2997">
                  <c:v>1.0671107555710691E-4</c:v>
                </c:pt>
                <c:pt idx="2998">
                  <c:v>1.067079138143608E-4</c:v>
                </c:pt>
                <c:pt idx="2999">
                  <c:v>1.0670475857508824E-4</c:v>
                </c:pt>
                <c:pt idx="3000">
                  <c:v>1.0670160982641389E-4</c:v>
                </c:pt>
                <c:pt idx="3001">
                  <c:v>1.0669846755548641E-4</c:v>
                </c:pt>
                <c:pt idx="3002">
                  <c:v>1.0669533174947844E-4</c:v>
                </c:pt>
                <c:pt idx="3003">
                  <c:v>1.0669220239558658E-4</c:v>
                </c:pt>
                <c:pt idx="3004">
                  <c:v>1.066890794810313E-4</c:v>
                </c:pt>
                <c:pt idx="3005">
                  <c:v>1.0668596299305697E-4</c:v>
                </c:pt>
                <c:pt idx="3006">
                  <c:v>1.0668285291893174E-4</c:v>
                </c:pt>
                <c:pt idx="3007">
                  <c:v>1.0667974924594755E-4</c:v>
                </c:pt>
                <c:pt idx="3008">
                  <c:v>1.0667665196142008E-4</c:v>
                </c:pt>
                <c:pt idx="3009">
                  <c:v>1.066735610526887E-4</c:v>
                </c:pt>
                <c:pt idx="3010">
                  <c:v>1.0667047650711646E-4</c:v>
                </c:pt>
                <c:pt idx="3011">
                  <c:v>1.0666739831209E-4</c:v>
                </c:pt>
                <c:pt idx="3012">
                  <c:v>1.0666432645501957E-4</c:v>
                </c:pt>
                <c:pt idx="3013">
                  <c:v>1.0666126092333894E-4</c:v>
                </c:pt>
                <c:pt idx="3014">
                  <c:v>1.0665820170450537E-4</c:v>
                </c:pt>
                <c:pt idx="3015">
                  <c:v>1.0665514878599959E-4</c:v>
                </c:pt>
                <c:pt idx="3016">
                  <c:v>1.0665210215532576E-4</c:v>
                </c:pt>
                <c:pt idx="3017">
                  <c:v>1.0664906180001141E-4</c:v>
                </c:pt>
                <c:pt idx="3018">
                  <c:v>1.0664602770760742E-4</c:v>
                </c:pt>
                <c:pt idx="3019">
                  <c:v>1.0664299986568794E-4</c:v>
                </c:pt>
                <c:pt idx="3020">
                  <c:v>1.0663997826185043E-4</c:v>
                </c:pt>
                <c:pt idx="3021">
                  <c:v>1.0663696288371552E-4</c:v>
                </c:pt>
                <c:pt idx="3022">
                  <c:v>1.066339537189271E-4</c:v>
                </c:pt>
                <c:pt idx="3023">
                  <c:v>1.0663095075515211E-4</c:v>
                </c:pt>
                <c:pt idx="3024">
                  <c:v>1.0662795398008068E-4</c:v>
                </c:pt>
                <c:pt idx="3025">
                  <c:v>1.0662496338142594E-4</c:v>
                </c:pt>
                <c:pt idx="3026">
                  <c:v>1.0662197894692409E-4</c:v>
                </c:pt>
                <c:pt idx="3027">
                  <c:v>1.066190006643343E-4</c:v>
                </c:pt>
                <c:pt idx="3028">
                  <c:v>1.0661602852143868E-4</c:v>
                </c:pt>
                <c:pt idx="3029">
                  <c:v>1.066130625060423E-4</c:v>
                </c:pt>
                <c:pt idx="3030">
                  <c:v>1.0661010260597302E-4</c:v>
                </c:pt>
                <c:pt idx="3031">
                  <c:v>1.066071488090816E-4</c:v>
                </c:pt>
                <c:pt idx="3032">
                  <c:v>1.0660420110324157E-4</c:v>
                </c:pt>
                <c:pt idx="3033">
                  <c:v>1.0660125947634923E-4</c:v>
                </c:pt>
                <c:pt idx="3034">
                  <c:v>1.0659832391632354E-4</c:v>
                </c:pt>
                <c:pt idx="3035">
                  <c:v>1.0659539441110621E-4</c:v>
                </c:pt>
                <c:pt idx="3036">
                  <c:v>1.0659247094866156E-4</c:v>
                </c:pt>
                <c:pt idx="3037">
                  <c:v>1.0658955351697651E-4</c:v>
                </c:pt>
                <c:pt idx="3038">
                  <c:v>1.0658664210406054E-4</c:v>
                </c:pt>
                <c:pt idx="3039">
                  <c:v>1.0658373669794565E-4</c:v>
                </c:pt>
                <c:pt idx="3040">
                  <c:v>1.0658083728668635E-4</c:v>
                </c:pt>
                <c:pt idx="3041">
                  <c:v>1.0657794385835956E-4</c:v>
                </c:pt>
                <c:pt idx="3042">
                  <c:v>1.0657505640106465E-4</c:v>
                </c:pt>
                <c:pt idx="3043">
                  <c:v>1.0657217490292332E-4</c:v>
                </c:pt>
                <c:pt idx="3044">
                  <c:v>1.0656929935207963E-4</c:v>
                </c:pt>
                <c:pt idx="3045">
                  <c:v>1.0656642973669994E-4</c:v>
                </c:pt>
                <c:pt idx="3046">
                  <c:v>1.0656356604497285E-4</c:v>
                </c:pt>
                <c:pt idx="3047">
                  <c:v>1.0656070826510918E-4</c:v>
                </c:pt>
                <c:pt idx="3048">
                  <c:v>1.0655785638534194E-4</c:v>
                </c:pt>
                <c:pt idx="3049">
                  <c:v>1.0655501039392628E-4</c:v>
                </c:pt>
                <c:pt idx="3050">
                  <c:v>1.0655217027913945E-4</c:v>
                </c:pt>
                <c:pt idx="3051">
                  <c:v>1.0654933602928078E-4</c:v>
                </c:pt>
                <c:pt idx="3052">
                  <c:v>1.0654650763267161E-4</c:v>
                </c:pt>
                <c:pt idx="3053">
                  <c:v>1.0654368507765529E-4</c:v>
                </c:pt>
                <c:pt idx="3054">
                  <c:v>1.0654086835259714E-4</c:v>
                </c:pt>
                <c:pt idx="3055">
                  <c:v>1.0653805744588434E-4</c:v>
                </c:pt>
                <c:pt idx="3056">
                  <c:v>1.0653525234592601E-4</c:v>
                </c:pt>
                <c:pt idx="3057">
                  <c:v>1.0653245304115307E-4</c:v>
                </c:pt>
                <c:pt idx="3058">
                  <c:v>1.0652965952001829E-4</c:v>
                </c:pt>
                <c:pt idx="3059">
                  <c:v>1.0652687177099617E-4</c:v>
                </c:pt>
                <c:pt idx="3060">
                  <c:v>1.0652408978258295E-4</c:v>
                </c:pt>
                <c:pt idx="3061">
                  <c:v>1.0652131354329656E-4</c:v>
                </c:pt>
                <c:pt idx="3062">
                  <c:v>1.0651854304167658E-4</c:v>
                </c:pt>
                <c:pt idx="3063">
                  <c:v>1.0651577826628426E-4</c:v>
                </c:pt>
                <c:pt idx="3064">
                  <c:v>1.0651301920570234E-4</c:v>
                </c:pt>
                <c:pt idx="3065">
                  <c:v>1.0651026584853518E-4</c:v>
                </c:pt>
                <c:pt idx="3066">
                  <c:v>1.0650751818340865E-4</c:v>
                </c:pt>
                <c:pt idx="3067">
                  <c:v>1.0650477619897E-4</c:v>
                </c:pt>
                <c:pt idx="3068">
                  <c:v>1.0650203988388804E-4</c:v>
                </c:pt>
                <c:pt idx="3069">
                  <c:v>1.0649930922685289E-4</c:v>
                </c:pt>
                <c:pt idx="3070">
                  <c:v>1.0649658421657605E-4</c:v>
                </c:pt>
                <c:pt idx="3071">
                  <c:v>1.0649386484179036E-4</c:v>
                </c:pt>
                <c:pt idx="3072">
                  <c:v>1.0649115109124992E-4</c:v>
                </c:pt>
                <c:pt idx="3073">
                  <c:v>1.0648844295373012E-4</c:v>
                </c:pt>
                <c:pt idx="3074">
                  <c:v>1.0648574041802753E-4</c:v>
                </c:pt>
                <c:pt idx="3075">
                  <c:v>1.0648304347295991E-4</c:v>
                </c:pt>
                <c:pt idx="3076">
                  <c:v>1.0648035210736614E-4</c:v>
                </c:pt>
                <c:pt idx="3077">
                  <c:v>1.0647766631010626E-4</c:v>
                </c:pt>
                <c:pt idx="3078">
                  <c:v>1.0647498607006129E-4</c:v>
                </c:pt>
                <c:pt idx="3079">
                  <c:v>1.0647231137613339E-4</c:v>
                </c:pt>
                <c:pt idx="3080">
                  <c:v>1.0646964221724562E-4</c:v>
                </c:pt>
                <c:pt idx="3081">
                  <c:v>1.0646697858234205E-4</c:v>
                </c:pt>
                <c:pt idx="3082">
                  <c:v>1.0646432046038768E-4</c:v>
                </c:pt>
                <c:pt idx="3083">
                  <c:v>1.0646166784036834E-4</c:v>
                </c:pt>
                <c:pt idx="3084">
                  <c:v>1.0645902071129077E-4</c:v>
                </c:pt>
                <c:pt idx="3085">
                  <c:v>1.0645637906218251E-4</c:v>
                </c:pt>
                <c:pt idx="3086">
                  <c:v>1.0645374288209187E-4</c:v>
                </c:pt>
                <c:pt idx="3087">
                  <c:v>1.064511121600879E-4</c:v>
                </c:pt>
                <c:pt idx="3088">
                  <c:v>1.0644848688526036E-4</c:v>
                </c:pt>
                <c:pt idx="3089">
                  <c:v>1.0644586704671971E-4</c:v>
                </c:pt>
                <c:pt idx="3090">
                  <c:v>1.0644325263359701E-4</c:v>
                </c:pt>
                <c:pt idx="3091">
                  <c:v>1.0644064363504392E-4</c:v>
                </c:pt>
                <c:pt idx="3092">
                  <c:v>1.064380400402327E-4</c:v>
                </c:pt>
                <c:pt idx="3093">
                  <c:v>1.0643544183835608E-4</c:v>
                </c:pt>
                <c:pt idx="3094">
                  <c:v>1.0643284901862736E-4</c:v>
                </c:pt>
                <c:pt idx="3095">
                  <c:v>1.0643026157028024E-4</c:v>
                </c:pt>
                <c:pt idx="3096">
                  <c:v>1.0642767948256885E-4</c:v>
                </c:pt>
                <c:pt idx="3097">
                  <c:v>1.0642510274476773E-4</c:v>
                </c:pt>
                <c:pt idx="3098">
                  <c:v>1.0642253134617177E-4</c:v>
                </c:pt>
                <c:pt idx="3099">
                  <c:v>1.0641996527609613E-4</c:v>
                </c:pt>
                <c:pt idx="3100">
                  <c:v>1.064174045238763E-4</c:v>
                </c:pt>
                <c:pt idx="3101">
                  <c:v>1.0641484907886803E-4</c:v>
                </c:pt>
                <c:pt idx="3102">
                  <c:v>1.0641229893044723E-4</c:v>
                </c:pt>
                <c:pt idx="3103">
                  <c:v>1.0640975406801002E-4</c:v>
                </c:pt>
                <c:pt idx="3104">
                  <c:v>1.0640721448097264E-4</c:v>
                </c:pt>
                <c:pt idx="3105">
                  <c:v>1.0640468015877145E-4</c:v>
                </c:pt>
                <c:pt idx="3106">
                  <c:v>1.0640215109086287E-4</c:v>
                </c:pt>
                <c:pt idx="3107">
                  <c:v>1.0639962726672338E-4</c:v>
                </c:pt>
                <c:pt idx="3108">
                  <c:v>1.0639710867584944E-4</c:v>
                </c:pt>
                <c:pt idx="3109">
                  <c:v>1.0639459530775747E-4</c:v>
                </c:pt>
                <c:pt idx="3110">
                  <c:v>1.0639208715198387E-4</c:v>
                </c:pt>
                <c:pt idx="3111">
                  <c:v>1.0638958419808485E-4</c:v>
                </c:pt>
                <c:pt idx="3112">
                  <c:v>1.0638708643563656E-4</c:v>
                </c:pt>
                <c:pt idx="3113">
                  <c:v>1.0638459385423494E-4</c:v>
                </c:pt>
                <c:pt idx="3114">
                  <c:v>1.0638210644349575E-4</c:v>
                </c:pt>
                <c:pt idx="3115">
                  <c:v>1.0637962419305448E-4</c:v>
                </c:pt>
                <c:pt idx="3116">
                  <c:v>1.0637714709256637E-4</c:v>
                </c:pt>
                <c:pt idx="3117">
                  <c:v>1.0637467513170633E-4</c:v>
                </c:pt>
                <c:pt idx="3118">
                  <c:v>1.0637220830016893E-4</c:v>
                </c:pt>
                <c:pt idx="3119">
                  <c:v>1.0636974658766837E-4</c:v>
                </c:pt>
                <c:pt idx="3120">
                  <c:v>1.0636728998393844E-4</c:v>
                </c:pt>
                <c:pt idx="3121">
                  <c:v>1.0636483847873245E-4</c:v>
                </c:pt>
                <c:pt idx="3122">
                  <c:v>1.0636239206182328E-4</c:v>
                </c:pt>
                <c:pt idx="3123">
                  <c:v>1.0635995072300326E-4</c:v>
                </c:pt>
                <c:pt idx="3124">
                  <c:v>1.0635751445208418E-4</c:v>
                </c:pt>
                <c:pt idx="3125">
                  <c:v>1.0635473633501173E-4</c:v>
                </c:pt>
                <c:pt idx="3126">
                  <c:v>1.0635231088966338E-4</c:v>
                </c:pt>
                <c:pt idx="3127">
                  <c:v>1.0634989048032214E-4</c:v>
                </c:pt>
                <c:pt idx="3128">
                  <c:v>1.0634747509688001E-4</c:v>
                </c:pt>
                <c:pt idx="3129">
                  <c:v>1.0634506472924829E-4</c:v>
                </c:pt>
                <c:pt idx="3130">
                  <c:v>1.0634265936735749E-4</c:v>
                </c:pt>
                <c:pt idx="3131">
                  <c:v>1.0634025900115737E-4</c:v>
                </c:pt>
                <c:pt idx="3132">
                  <c:v>1.0633786362061683E-4</c:v>
                </c:pt>
                <c:pt idx="3133">
                  <c:v>1.0633547321572393E-4</c:v>
                </c:pt>
                <c:pt idx="3134">
                  <c:v>1.0633308777648585E-4</c:v>
                </c:pt>
                <c:pt idx="3135">
                  <c:v>1.0633070729292882E-4</c:v>
                </c:pt>
                <c:pt idx="3136">
                  <c:v>1.0632833175509811E-4</c:v>
                </c:pt>
                <c:pt idx="3137">
                  <c:v>1.0632596115305805E-4</c:v>
                </c:pt>
                <c:pt idx="3138">
                  <c:v>1.0632359547689185E-4</c:v>
                </c:pt>
                <c:pt idx="3139">
                  <c:v>1.0632123471670176E-4</c:v>
                </c:pt>
                <c:pt idx="3140">
                  <c:v>1.0631887886260888E-4</c:v>
                </c:pt>
                <c:pt idx="3141">
                  <c:v>1.0631652790475321E-4</c:v>
                </c:pt>
                <c:pt idx="3142">
                  <c:v>1.0631418183329357E-4</c:v>
                </c:pt>
                <c:pt idx="3143">
                  <c:v>1.0631184063840762E-4</c:v>
                </c:pt>
                <c:pt idx="3144">
                  <c:v>1.0630950431029174E-4</c:v>
                </c:pt>
                <c:pt idx="3145">
                  <c:v>1.0630717283916114E-4</c:v>
                </c:pt>
                <c:pt idx="3146">
                  <c:v>1.0630484621524966E-4</c:v>
                </c:pt>
                <c:pt idx="3147">
                  <c:v>1.0630252442880987E-4</c:v>
                </c:pt>
                <c:pt idx="3148">
                  <c:v>1.0630020747011294E-4</c:v>
                </c:pt>
                <c:pt idx="3149">
                  <c:v>1.0629789532944868E-4</c:v>
                </c:pt>
                <c:pt idx="3150">
                  <c:v>1.0629558799712547E-4</c:v>
                </c:pt>
                <c:pt idx="3151">
                  <c:v>1.0629328546347027E-4</c:v>
                </c:pt>
                <c:pt idx="3152">
                  <c:v>1.0629098771882848E-4</c:v>
                </c:pt>
                <c:pt idx="3153">
                  <c:v>1.0628869475356404E-4</c:v>
                </c:pt>
                <c:pt idx="3154">
                  <c:v>1.0628640655805932E-4</c:v>
                </c:pt>
                <c:pt idx="3155">
                  <c:v>1.0628412312271511E-4</c:v>
                </c:pt>
                <c:pt idx="3156">
                  <c:v>1.0628184443795058E-4</c:v>
                </c:pt>
                <c:pt idx="3157">
                  <c:v>1.0627957049420325E-4</c:v>
                </c:pt>
                <c:pt idx="3158">
                  <c:v>1.0627730128192896E-4</c:v>
                </c:pt>
                <c:pt idx="3159">
                  <c:v>1.0627471367789413E-4</c:v>
                </c:pt>
                <c:pt idx="3160">
                  <c:v>1.0627245457243713E-4</c:v>
                </c:pt>
                <c:pt idx="3161">
                  <c:v>1.0627020016857614E-4</c:v>
                </c:pt>
                <c:pt idx="3162">
                  <c:v>1.0626795045684255E-4</c:v>
                </c:pt>
                <c:pt idx="3163">
                  <c:v>1.0626570542778589E-4</c:v>
                </c:pt>
                <c:pt idx="3164">
                  <c:v>1.0626346507197381E-4</c:v>
                </c:pt>
                <c:pt idx="3165">
                  <c:v>1.0626122937999208E-4</c:v>
                </c:pt>
                <c:pt idx="3166">
                  <c:v>1.0625899834244452E-4</c:v>
                </c:pt>
                <c:pt idx="3167">
                  <c:v>1.0625677194995293E-4</c:v>
                </c:pt>
                <c:pt idx="3168">
                  <c:v>1.0625455019315715E-4</c:v>
                </c:pt>
                <c:pt idx="3169">
                  <c:v>1.0625233306271497E-4</c:v>
                </c:pt>
                <c:pt idx="3170">
                  <c:v>1.0625012054930209E-4</c:v>
                </c:pt>
                <c:pt idx="3171">
                  <c:v>1.0624791264361215E-4</c:v>
                </c:pt>
                <c:pt idx="3172">
                  <c:v>1.062457093363566E-4</c:v>
                </c:pt>
                <c:pt idx="3173">
                  <c:v>1.0624351061826479E-4</c:v>
                </c:pt>
                <c:pt idx="3174">
                  <c:v>1.062413164800838E-4</c:v>
                </c:pt>
                <c:pt idx="3175">
                  <c:v>1.0623912691257855E-4</c:v>
                </c:pt>
                <c:pt idx="3176">
                  <c:v>1.0623694190653164E-4</c:v>
                </c:pt>
                <c:pt idx="3177">
                  <c:v>1.0623476145274343E-4</c:v>
                </c:pt>
                <c:pt idx="3178">
                  <c:v>1.0623258554203192E-4</c:v>
                </c:pt>
                <c:pt idx="3179">
                  <c:v>1.0623041416523277E-4</c:v>
                </c:pt>
                <c:pt idx="3180">
                  <c:v>1.0622824731319926E-4</c:v>
                </c:pt>
                <c:pt idx="3181">
                  <c:v>1.0622608497680226E-4</c:v>
                </c:pt>
                <c:pt idx="3182">
                  <c:v>1.0622392714693014E-4</c:v>
                </c:pt>
                <c:pt idx="3183">
                  <c:v>1.0622177381448887E-4</c:v>
                </c:pt>
                <c:pt idx="3184">
                  <c:v>1.0621962497040185E-4</c:v>
                </c:pt>
                <c:pt idx="3185">
                  <c:v>1.0621748060560997E-4</c:v>
                </c:pt>
                <c:pt idx="3186">
                  <c:v>1.0621534071107152E-4</c:v>
                </c:pt>
                <c:pt idx="3187">
                  <c:v>1.0621320527776222E-4</c:v>
                </c:pt>
                <c:pt idx="3188">
                  <c:v>1.0621107429667513E-4</c:v>
                </c:pt>
                <c:pt idx="3189">
                  <c:v>1.0620894775882064E-4</c:v>
                </c:pt>
                <c:pt idx="3190">
                  <c:v>1.0620682565522647E-4</c:v>
                </c:pt>
                <c:pt idx="3191">
                  <c:v>1.0620470797693762E-4</c:v>
                </c:pt>
                <c:pt idx="3192">
                  <c:v>1.0620259471501627E-4</c:v>
                </c:pt>
                <c:pt idx="3193">
                  <c:v>1.0620048586054188E-4</c:v>
                </c:pt>
                <c:pt idx="3194">
                  <c:v>1.0619838140461108E-4</c:v>
                </c:pt>
                <c:pt idx="3195">
                  <c:v>1.0619628133833761E-4</c:v>
                </c:pt>
                <c:pt idx="3196">
                  <c:v>1.0619418565285236E-4</c:v>
                </c:pt>
                <c:pt idx="3197">
                  <c:v>1.0619209433930333E-4</c:v>
                </c:pt>
                <c:pt idx="3198">
                  <c:v>1.0619000738885552E-4</c:v>
                </c:pt>
                <c:pt idx="3199">
                  <c:v>1.0618792479269101E-4</c:v>
                </c:pt>
                <c:pt idx="3200">
                  <c:v>1.0618584654200888E-4</c:v>
                </c:pt>
                <c:pt idx="3201">
                  <c:v>1.0618377262802514E-4</c:v>
                </c:pt>
                <c:pt idx="3202">
                  <c:v>1.0618170304197276E-4</c:v>
                </c:pt>
                <c:pt idx="3203">
                  <c:v>1.0617963777510163E-4</c:v>
                </c:pt>
                <c:pt idx="3204">
                  <c:v>1.0617757681867847E-4</c:v>
                </c:pt>
                <c:pt idx="3205">
                  <c:v>1.0617552016398691E-4</c:v>
                </c:pt>
                <c:pt idx="3206">
                  <c:v>1.0617346780232737E-4</c:v>
                </c:pt>
                <c:pt idx="3207">
                  <c:v>1.0617141972501703E-4</c:v>
                </c:pt>
                <c:pt idx="3208">
                  <c:v>1.0616937592338986E-4</c:v>
                </c:pt>
                <c:pt idx="3209">
                  <c:v>1.0616733638879657E-4</c:v>
                </c:pt>
                <c:pt idx="3210">
                  <c:v>1.0616530111260452E-4</c:v>
                </c:pt>
                <c:pt idx="3211">
                  <c:v>1.0616298028598786E-4</c:v>
                </c:pt>
                <c:pt idx="3212">
                  <c:v>1.061609541059498E-4</c:v>
                </c:pt>
                <c:pt idx="3213">
                  <c:v>1.061589321572903E-4</c:v>
                </c:pt>
                <c:pt idx="3214">
                  <c:v>1.0615691443144558E-4</c:v>
                </c:pt>
                <c:pt idx="3215">
                  <c:v>1.0615490091986844E-4</c:v>
                </c:pt>
                <c:pt idx="3216">
                  <c:v>1.0615289161402818E-4</c:v>
                </c:pt>
                <c:pt idx="3217">
                  <c:v>1.0615088650541059E-4</c:v>
                </c:pt>
                <c:pt idx="3218">
                  <c:v>1.0614888558551791E-4</c:v>
                </c:pt>
                <c:pt idx="3219">
                  <c:v>1.0614688884586881E-4</c:v>
                </c:pt>
                <c:pt idx="3220">
                  <c:v>1.0614489627799834E-4</c:v>
                </c:pt>
                <c:pt idx="3221">
                  <c:v>1.0614290787345796E-4</c:v>
                </c:pt>
                <c:pt idx="3222">
                  <c:v>1.0614092362381542E-4</c:v>
                </c:pt>
                <c:pt idx="3223">
                  <c:v>1.061389435206548E-4</c:v>
                </c:pt>
                <c:pt idx="3224">
                  <c:v>1.0613584028736214E-4</c:v>
                </c:pt>
                <c:pt idx="3225">
                  <c:v>1.0613387080805291E-4</c:v>
                </c:pt>
                <c:pt idx="3226">
                  <c:v>1.0613190544530144E-4</c:v>
                </c:pt>
                <c:pt idx="3227">
                  <c:v>1.0612994419076598E-4</c:v>
                </c:pt>
                <c:pt idx="3228">
                  <c:v>1.0612798703612094E-4</c:v>
                </c:pt>
                <c:pt idx="3229">
                  <c:v>1.0612603397305684E-4</c:v>
                </c:pt>
                <c:pt idx="3230">
                  <c:v>1.0612408499328031E-4</c:v>
                </c:pt>
                <c:pt idx="3231">
                  <c:v>1.06122140088514E-4</c:v>
                </c:pt>
                <c:pt idx="3232">
                  <c:v>1.0612019925049663E-4</c:v>
                </c:pt>
                <c:pt idx="3233">
                  <c:v>1.061182624709829E-4</c:v>
                </c:pt>
                <c:pt idx="3234">
                  <c:v>1.0611632974174348E-4</c:v>
                </c:pt>
                <c:pt idx="3235">
                  <c:v>1.0611440105456499E-4</c:v>
                </c:pt>
                <c:pt idx="3236">
                  <c:v>1.0611247640124998E-4</c:v>
                </c:pt>
                <c:pt idx="3237">
                  <c:v>1.0611055577361686E-4</c:v>
                </c:pt>
                <c:pt idx="3238">
                  <c:v>1.0610863916349991E-4</c:v>
                </c:pt>
                <c:pt idx="3239">
                  <c:v>1.0610672656274926E-4</c:v>
                </c:pt>
                <c:pt idx="3240">
                  <c:v>1.0610481796323081E-4</c:v>
                </c:pt>
                <c:pt idx="3241">
                  <c:v>1.0610291335682624E-4</c:v>
                </c:pt>
                <c:pt idx="3242">
                  <c:v>1.0610101273543299E-4</c:v>
                </c:pt>
                <c:pt idx="3243">
                  <c:v>1.0609911609096421E-4</c:v>
                </c:pt>
                <c:pt idx="3244">
                  <c:v>1.0609722341534872E-4</c:v>
                </c:pt>
                <c:pt idx="3245">
                  <c:v>1.0609533470053101E-4</c:v>
                </c:pt>
                <c:pt idx="3246">
                  <c:v>1.0609344993847122E-4</c:v>
                </c:pt>
                <c:pt idx="3247">
                  <c:v>1.0609156912114507E-4</c:v>
                </c:pt>
                <c:pt idx="3248">
                  <c:v>1.0608969224054384E-4</c:v>
                </c:pt>
                <c:pt idx="3249">
                  <c:v>1.0608781928867441E-4</c:v>
                </c:pt>
                <c:pt idx="3250">
                  <c:v>1.0608595025755913E-4</c:v>
                </c:pt>
                <c:pt idx="3251">
                  <c:v>1.0608408513923587E-4</c:v>
                </c:pt>
                <c:pt idx="3252">
                  <c:v>1.0608222392575793E-4</c:v>
                </c:pt>
                <c:pt idx="3253">
                  <c:v>1.0608036660919408E-4</c:v>
                </c:pt>
                <c:pt idx="3254">
                  <c:v>1.0607851318162847E-4</c:v>
                </c:pt>
                <c:pt idx="3255">
                  <c:v>1.0607666363516065E-4</c:v>
                </c:pt>
                <c:pt idx="3256">
                  <c:v>1.060748179619055E-4</c:v>
                </c:pt>
                <c:pt idx="3257">
                  <c:v>1.0607297615399325E-4</c:v>
                </c:pt>
                <c:pt idx="3258">
                  <c:v>1.0607113820356939E-4</c:v>
                </c:pt>
                <c:pt idx="3259">
                  <c:v>1.0606930410279472E-4</c:v>
                </c:pt>
                <c:pt idx="3260">
                  <c:v>1.0606747384384524E-4</c:v>
                </c:pt>
                <c:pt idx="3261">
                  <c:v>1.0606564741891218E-4</c:v>
                </c:pt>
                <c:pt idx="3262">
                  <c:v>1.0606382482020197E-4</c:v>
                </c:pt>
                <c:pt idx="3263">
                  <c:v>1.0606200603993619E-4</c:v>
                </c:pt>
                <c:pt idx="3264">
                  <c:v>1.0606019107035153E-4</c:v>
                </c:pt>
                <c:pt idx="3265">
                  <c:v>1.0605837990369979E-4</c:v>
                </c:pt>
                <c:pt idx="3266">
                  <c:v>1.0605657253224786E-4</c:v>
                </c:pt>
                <c:pt idx="3267">
                  <c:v>1.0605476894827769E-4</c:v>
                </c:pt>
                <c:pt idx="3268">
                  <c:v>1.0605296914408621E-4</c:v>
                </c:pt>
                <c:pt idx="3269">
                  <c:v>1.0605117311198538E-4</c:v>
                </c:pt>
                <c:pt idx="3270">
                  <c:v>1.060493808443021E-4</c:v>
                </c:pt>
                <c:pt idx="3271">
                  <c:v>1.0604759233337822E-4</c:v>
                </c:pt>
                <c:pt idx="3272">
                  <c:v>1.0604580757157052E-4</c:v>
                </c:pt>
                <c:pt idx="3273">
                  <c:v>1.0604402655125064E-4</c:v>
                </c:pt>
                <c:pt idx="3274">
                  <c:v>1.0604224926480507E-4</c:v>
                </c:pt>
                <c:pt idx="3275">
                  <c:v>1.0604047570463518E-4</c:v>
                </c:pt>
                <c:pt idx="3276">
                  <c:v>1.060387058631571E-4</c:v>
                </c:pt>
                <c:pt idx="3277">
                  <c:v>1.0603693973280173E-4</c:v>
                </c:pt>
                <c:pt idx="3278">
                  <c:v>1.0603517730601478E-4</c:v>
                </c:pt>
                <c:pt idx="3279">
                  <c:v>1.0603341857525661E-4</c:v>
                </c:pt>
                <c:pt idx="3280">
                  <c:v>1.0603166353300233E-4</c:v>
                </c:pt>
                <c:pt idx="3281">
                  <c:v>1.0602991217174169E-4</c:v>
                </c:pt>
                <c:pt idx="3282">
                  <c:v>1.0602816448397911E-4</c:v>
                </c:pt>
                <c:pt idx="3283">
                  <c:v>1.060264204622336E-4</c:v>
                </c:pt>
                <c:pt idx="3284">
                  <c:v>1.0602468009903877E-4</c:v>
                </c:pt>
                <c:pt idx="3285">
                  <c:v>1.0602294338694281E-4</c:v>
                </c:pt>
                <c:pt idx="3286">
                  <c:v>1.0602121031850841E-4</c:v>
                </c:pt>
                <c:pt idx="3287">
                  <c:v>1.0601948088631283E-4</c:v>
                </c:pt>
                <c:pt idx="3288">
                  <c:v>1.0601775508294774E-4</c:v>
                </c:pt>
                <c:pt idx="3289">
                  <c:v>1.0601603290101935E-4</c:v>
                </c:pt>
                <c:pt idx="3290">
                  <c:v>1.0601431433314822E-4</c:v>
                </c:pt>
                <c:pt idx="3291">
                  <c:v>1.0601259937196937E-4</c:v>
                </c:pt>
                <c:pt idx="3292">
                  <c:v>1.0601088801013218E-4</c:v>
                </c:pt>
                <c:pt idx="3293">
                  <c:v>1.0600918024030039E-4</c:v>
                </c:pt>
                <c:pt idx="3294">
                  <c:v>1.0600747605515206E-4</c:v>
                </c:pt>
                <c:pt idx="3295">
                  <c:v>1.0600577544737955E-4</c:v>
                </c:pt>
                <c:pt idx="3296">
                  <c:v>1.0600407840968952E-4</c:v>
                </c:pt>
                <c:pt idx="3297">
                  <c:v>1.0600238493480282E-4</c:v>
                </c:pt>
                <c:pt idx="3298">
                  <c:v>1.0600069501545459E-4</c:v>
                </c:pt>
                <c:pt idx="3299">
                  <c:v>1.0599900864439412E-4</c:v>
                </c:pt>
                <c:pt idx="3300">
                  <c:v>1.0599732581438488E-4</c:v>
                </c:pt>
                <c:pt idx="3301">
                  <c:v>1.0599564651820451E-4</c:v>
                </c:pt>
                <c:pt idx="3302">
                  <c:v>1.0599397074864474E-4</c:v>
                </c:pt>
                <c:pt idx="3303">
                  <c:v>1.0599229849851141E-4</c:v>
                </c:pt>
                <c:pt idx="3304">
                  <c:v>1.0599062976062441E-4</c:v>
                </c:pt>
                <c:pt idx="3305">
                  <c:v>1.059889645278177E-4</c:v>
                </c:pt>
                <c:pt idx="3306">
                  <c:v>1.0598730279293921E-4</c:v>
                </c:pt>
                <c:pt idx="3307">
                  <c:v>1.0598564454885091E-4</c:v>
                </c:pt>
                <c:pt idx="3308">
                  <c:v>1.059839897884287E-4</c:v>
                </c:pt>
                <c:pt idx="3309">
                  <c:v>1.0598233850456245E-4</c:v>
                </c:pt>
                <c:pt idx="3310">
                  <c:v>1.0598069069015592E-4</c:v>
                </c:pt>
                <c:pt idx="3311">
                  <c:v>1.0597904633812676E-4</c:v>
                </c:pt>
                <c:pt idx="3312">
                  <c:v>1.0597740544140649E-4</c:v>
                </c:pt>
                <c:pt idx="3313">
                  <c:v>1.0597576799294047E-4</c:v>
                </c:pt>
                <c:pt idx="3314">
                  <c:v>1.0597413398568785E-4</c:v>
                </c:pt>
                <c:pt idx="3315">
                  <c:v>1.059725034126216E-4</c:v>
                </c:pt>
                <c:pt idx="3316">
                  <c:v>1.0597087626672844E-4</c:v>
                </c:pt>
                <c:pt idx="3317">
                  <c:v>1.0596925254100882E-4</c:v>
                </c:pt>
                <c:pt idx="3318">
                  <c:v>1.0596763222847688E-4</c:v>
                </c:pt>
                <c:pt idx="3319">
                  <c:v>1.059660153221605E-4</c:v>
                </c:pt>
                <c:pt idx="3320">
                  <c:v>1.0596440181510117E-4</c:v>
                </c:pt>
                <c:pt idx="3321">
                  <c:v>1.0596279170035406E-4</c:v>
                </c:pt>
                <c:pt idx="3322">
                  <c:v>1.0596118497098791E-4</c:v>
                </c:pt>
                <c:pt idx="3323">
                  <c:v>1.0595958162008505E-4</c:v>
                </c:pt>
                <c:pt idx="3324">
                  <c:v>1.0595798164074141E-4</c:v>
                </c:pt>
                <c:pt idx="3325">
                  <c:v>1.0595638502606642E-4</c:v>
                </c:pt>
                <c:pt idx="3326">
                  <c:v>1.0595479176918304E-4</c:v>
                </c:pt>
                <c:pt idx="3327">
                  <c:v>1.0595320186322769E-4</c:v>
                </c:pt>
                <c:pt idx="3328">
                  <c:v>1.0595161530135028E-4</c:v>
                </c:pt>
                <c:pt idx="3329">
                  <c:v>1.0595003207671416E-4</c:v>
                </c:pt>
                <c:pt idx="3330">
                  <c:v>1.0594845218249606E-4</c:v>
                </c:pt>
                <c:pt idx="3331">
                  <c:v>1.0594687561188612E-4</c:v>
                </c:pt>
                <c:pt idx="3332">
                  <c:v>1.0594530235808784E-4</c:v>
                </c:pt>
                <c:pt idx="3333">
                  <c:v>1.0594373241431808E-4</c:v>
                </c:pt>
                <c:pt idx="3334">
                  <c:v>1.0594216577380696E-4</c:v>
                </c:pt>
                <c:pt idx="3335">
                  <c:v>1.0594060242979795E-4</c:v>
                </c:pt>
                <c:pt idx="3336">
                  <c:v>1.0593904237554774E-4</c:v>
                </c:pt>
                <c:pt idx="3337">
                  <c:v>1.0593748560432627E-4</c:v>
                </c:pt>
                <c:pt idx="3338">
                  <c:v>1.0593593210941673E-4</c:v>
                </c:pt>
                <c:pt idx="3339">
                  <c:v>1.0593438188411545E-4</c:v>
                </c:pt>
                <c:pt idx="3340">
                  <c:v>1.0593283492173197E-4</c:v>
                </c:pt>
                <c:pt idx="3341">
                  <c:v>1.0593129121558894E-4</c:v>
                </c:pt>
                <c:pt idx="3342">
                  <c:v>1.0592975075902218E-4</c:v>
                </c:pt>
                <c:pt idx="3343">
                  <c:v>1.0592821354538052E-4</c:v>
                </c:pt>
                <c:pt idx="3344">
                  <c:v>1.0592667956802596E-4</c:v>
                </c:pt>
                <c:pt idx="3345">
                  <c:v>1.0592514882033347E-4</c:v>
                </c:pt>
                <c:pt idx="3346">
                  <c:v>1.0592362129569108E-4</c:v>
                </c:pt>
                <c:pt idx="3347">
                  <c:v>1.059220969874998E-4</c:v>
                </c:pt>
                <c:pt idx="3348">
                  <c:v>1.0592057588917364E-4</c:v>
                </c:pt>
                <c:pt idx="3349">
                  <c:v>1.0591905799413955E-4</c:v>
                </c:pt>
                <c:pt idx="3350">
                  <c:v>1.0591754329583738E-4</c:v>
                </c:pt>
                <c:pt idx="3351">
                  <c:v>1.0591603178771991E-4</c:v>
                </c:pt>
                <c:pt idx="3352">
                  <c:v>1.0591452346325282E-4</c:v>
                </c:pt>
                <c:pt idx="3353">
                  <c:v>1.0591301831591459E-4</c:v>
                </c:pt>
                <c:pt idx="3354">
                  <c:v>1.0591151633919657E-4</c:v>
                </c:pt>
                <c:pt idx="3355">
                  <c:v>1.0591001752660292E-4</c:v>
                </c:pt>
                <c:pt idx="3356">
                  <c:v>1.0590852187165058E-4</c:v>
                </c:pt>
                <c:pt idx="3357">
                  <c:v>1.0590702936786922E-4</c:v>
                </c:pt>
                <c:pt idx="3358">
                  <c:v>1.0590554000880129E-4</c:v>
                </c:pt>
                <c:pt idx="3359">
                  <c:v>1.0590405378800193E-4</c:v>
                </c:pt>
                <c:pt idx="3360">
                  <c:v>1.0590257069903897E-4</c:v>
                </c:pt>
                <c:pt idx="3361">
                  <c:v>1.0590109073549293E-4</c:v>
                </c:pt>
                <c:pt idx="3362">
                  <c:v>1.0589961389095696E-4</c:v>
                </c:pt>
                <c:pt idx="3363">
                  <c:v>1.058981401590368E-4</c:v>
                </c:pt>
                <c:pt idx="3364">
                  <c:v>1.0589666953335083E-4</c:v>
                </c:pt>
                <c:pt idx="3365">
                  <c:v>1.0589520200752998E-4</c:v>
                </c:pt>
                <c:pt idx="3366">
                  <c:v>1.0589373757521774E-4</c:v>
                </c:pt>
                <c:pt idx="3367">
                  <c:v>1.0589227623007012E-4</c:v>
                </c:pt>
                <c:pt idx="3368">
                  <c:v>1.0589081796575563E-4</c:v>
                </c:pt>
                <c:pt idx="3369">
                  <c:v>1.0588936277595527E-4</c:v>
                </c:pt>
                <c:pt idx="3370">
                  <c:v>1.058879106543625E-4</c:v>
                </c:pt>
                <c:pt idx="3371">
                  <c:v>1.0588646159468322E-4</c:v>
                </c:pt>
                <c:pt idx="3372">
                  <c:v>1.058850155906357E-4</c:v>
                </c:pt>
                <c:pt idx="3373">
                  <c:v>1.0588357263595064E-4</c:v>
                </c:pt>
                <c:pt idx="3374">
                  <c:v>1.058821327243711E-4</c:v>
                </c:pt>
                <c:pt idx="3375">
                  <c:v>1.0588069584965246E-4</c:v>
                </c:pt>
                <c:pt idx="3376">
                  <c:v>1.0587926200556244E-4</c:v>
                </c:pt>
                <c:pt idx="3377">
                  <c:v>1.0587783118588104E-4</c:v>
                </c:pt>
                <c:pt idx="3378">
                  <c:v>1.0587640338440058E-4</c:v>
                </c:pt>
                <c:pt idx="3379">
                  <c:v>1.0587497859492555E-4</c:v>
                </c:pt>
                <c:pt idx="3380">
                  <c:v>1.0587355681127274E-4</c:v>
                </c:pt>
                <c:pt idx="3381">
                  <c:v>1.0587213802727112E-4</c:v>
                </c:pt>
                <c:pt idx="3382">
                  <c:v>1.0587072223676183E-4</c:v>
                </c:pt>
                <c:pt idx="3383">
                  <c:v>1.0586930943359818E-4</c:v>
                </c:pt>
                <c:pt idx="3384">
                  <c:v>1.0586789961164563E-4</c:v>
                </c:pt>
                <c:pt idx="3385">
                  <c:v>1.0586649276478173E-4</c:v>
                </c:pt>
                <c:pt idx="3386">
                  <c:v>1.0586508888689615E-4</c:v>
                </c:pt>
                <c:pt idx="3387">
                  <c:v>1.0586368797189062E-4</c:v>
                </c:pt>
                <c:pt idx="3388">
                  <c:v>1.0586229001367891E-4</c:v>
                </c:pt>
                <c:pt idx="3389">
                  <c:v>1.058608950061868E-4</c:v>
                </c:pt>
                <c:pt idx="3390">
                  <c:v>1.0585950294335213E-4</c:v>
                </c:pt>
                <c:pt idx="3391">
                  <c:v>1.0585811381912465E-4</c:v>
                </c:pt>
                <c:pt idx="3392">
                  <c:v>1.0585672762746612E-4</c:v>
                </c:pt>
                <c:pt idx="3393">
                  <c:v>1.0585534436235022E-4</c:v>
                </c:pt>
                <c:pt idx="3394">
                  <c:v>1.0585396401776253E-4</c:v>
                </c:pt>
                <c:pt idx="3395">
                  <c:v>1.0585258658770053E-4</c:v>
                </c:pt>
                <c:pt idx="3396">
                  <c:v>1.058512120661736E-4</c:v>
                </c:pt>
                <c:pt idx="3397">
                  <c:v>1.058498404472029E-4</c:v>
                </c:pt>
                <c:pt idx="3398">
                  <c:v>1.0584847172482148E-4</c:v>
                </c:pt>
                <c:pt idx="3399">
                  <c:v>1.0584710589307418E-4</c:v>
                </c:pt>
                <c:pt idx="3400">
                  <c:v>1.0584574294601759E-4</c:v>
                </c:pt>
                <c:pt idx="3401">
                  <c:v>1.0584438287772007E-4</c:v>
                </c:pt>
                <c:pt idx="3402">
                  <c:v>1.0584302568226176E-4</c:v>
                </c:pt>
                <c:pt idx="3403">
                  <c:v>1.0584167135373445E-4</c:v>
                </c:pt>
                <c:pt idx="3404">
                  <c:v>1.0584031988624168E-4</c:v>
                </c:pt>
                <c:pt idx="3405">
                  <c:v>1.0583897127389863E-4</c:v>
                </c:pt>
                <c:pt idx="3406">
                  <c:v>1.0583762551083215E-4</c:v>
                </c:pt>
                <c:pt idx="3407">
                  <c:v>1.0583628259118067E-4</c:v>
                </c:pt>
                <c:pt idx="3408">
                  <c:v>1.0583494250909431E-4</c:v>
                </c:pt>
                <c:pt idx="3409">
                  <c:v>1.0583360525873469E-4</c:v>
                </c:pt>
                <c:pt idx="3410">
                  <c:v>1.0583227083427506E-4</c:v>
                </c:pt>
                <c:pt idx="3411">
                  <c:v>1.0583093922990017E-4</c:v>
                </c:pt>
                <c:pt idx="3412">
                  <c:v>1.0582961043980631E-4</c:v>
                </c:pt>
                <c:pt idx="3413">
                  <c:v>1.0582828445820126E-4</c:v>
                </c:pt>
                <c:pt idx="3414">
                  <c:v>1.0582696127930428E-4</c:v>
                </c:pt>
                <c:pt idx="3415">
                  <c:v>1.058256408973461E-4</c:v>
                </c:pt>
                <c:pt idx="3416">
                  <c:v>1.0582432330656884E-4</c:v>
                </c:pt>
                <c:pt idx="3417">
                  <c:v>1.058230085012261E-4</c:v>
                </c:pt>
                <c:pt idx="3418">
                  <c:v>1.058216964755828E-4</c:v>
                </c:pt>
                <c:pt idx="3419">
                  <c:v>1.0582020041407657E-4</c:v>
                </c:pt>
                <c:pt idx="3420">
                  <c:v>1.0581889432567308E-4</c:v>
                </c:pt>
                <c:pt idx="3421">
                  <c:v>1.0581759099901856E-4</c:v>
                </c:pt>
                <c:pt idx="3422">
                  <c:v>1.0581629042842491E-4</c:v>
                </c:pt>
                <c:pt idx="3423">
                  <c:v>1.0581499260821536E-4</c:v>
                </c:pt>
                <c:pt idx="3424">
                  <c:v>1.0581369753272437E-4</c:v>
                </c:pt>
                <c:pt idx="3425">
                  <c:v>1.0581240519629764E-4</c:v>
                </c:pt>
                <c:pt idx="3426">
                  <c:v>1.0581111559329209E-4</c:v>
                </c:pt>
                <c:pt idx="3427">
                  <c:v>1.0580982871807588E-4</c:v>
                </c:pt>
                <c:pt idx="3428">
                  <c:v>1.0580854456502828E-4</c:v>
                </c:pt>
                <c:pt idx="3429">
                  <c:v>1.0580726312853978E-4</c:v>
                </c:pt>
                <c:pt idx="3430">
                  <c:v>1.0580598440301195E-4</c:v>
                </c:pt>
                <c:pt idx="3431">
                  <c:v>1.0580470838285751E-4</c:v>
                </c:pt>
                <c:pt idx="3432">
                  <c:v>1.0580343506250026E-4</c:v>
                </c:pt>
                <c:pt idx="3433">
                  <c:v>1.0580216443637508E-4</c:v>
                </c:pt>
                <c:pt idx="3434">
                  <c:v>1.0580089649892791E-4</c:v>
                </c:pt>
                <c:pt idx="3435">
                  <c:v>1.057996312446157E-4</c:v>
                </c:pt>
                <c:pt idx="3436">
                  <c:v>1.0579836866790642E-4</c:v>
                </c:pt>
                <c:pt idx="3437">
                  <c:v>1.0579710876327904E-4</c:v>
                </c:pt>
                <c:pt idx="3438">
                  <c:v>1.0579585152522349E-4</c:v>
                </c:pt>
                <c:pt idx="3439">
                  <c:v>1.0579459694824065E-4</c:v>
                </c:pt>
                <c:pt idx="3440">
                  <c:v>1.0579334502684232E-4</c:v>
                </c:pt>
                <c:pt idx="3441">
                  <c:v>1.0579209575555124E-4</c:v>
                </c:pt>
                <c:pt idx="3442">
                  <c:v>1.05790849128901E-4</c:v>
                </c:pt>
                <c:pt idx="3443">
                  <c:v>1.0578960514143607E-4</c:v>
                </c:pt>
                <c:pt idx="3444">
                  <c:v>1.0578836378771177E-4</c:v>
                </c:pt>
                <c:pt idx="3445">
                  <c:v>1.0578712506229426E-4</c:v>
                </c:pt>
                <c:pt idx="3446">
                  <c:v>1.0578588895976046E-4</c:v>
                </c:pt>
                <c:pt idx="3447">
                  <c:v>1.0578465547469815E-4</c:v>
                </c:pt>
                <c:pt idx="3448">
                  <c:v>1.0578342460170579E-4</c:v>
                </c:pt>
                <c:pt idx="3449">
                  <c:v>1.0578219633539266E-4</c:v>
                </c:pt>
                <c:pt idx="3450">
                  <c:v>1.0578097067037872E-4</c:v>
                </c:pt>
                <c:pt idx="3451">
                  <c:v>1.0577974760129464E-4</c:v>
                </c:pt>
                <c:pt idx="3452">
                  <c:v>1.0577852712278177E-4</c:v>
                </c:pt>
                <c:pt idx="3453">
                  <c:v>1.0577730922949218E-4</c:v>
                </c:pt>
                <c:pt idx="3454">
                  <c:v>1.057760939160885E-4</c:v>
                </c:pt>
                <c:pt idx="3455">
                  <c:v>1.0577488117724404E-4</c:v>
                </c:pt>
                <c:pt idx="3456">
                  <c:v>1.057736710076427E-4</c:v>
                </c:pt>
                <c:pt idx="3457">
                  <c:v>1.0577246340197896E-4</c:v>
                </c:pt>
                <c:pt idx="3458">
                  <c:v>1.0577125835495787E-4</c:v>
                </c:pt>
                <c:pt idx="3459">
                  <c:v>1.0577005586129503E-4</c:v>
                </c:pt>
                <c:pt idx="3460">
                  <c:v>1.0576885591571654E-4</c:v>
                </c:pt>
                <c:pt idx="3461">
                  <c:v>1.0576765851295904E-4</c:v>
                </c:pt>
                <c:pt idx="3462">
                  <c:v>1.0576646364776964E-4</c:v>
                </c:pt>
                <c:pt idx="3463">
                  <c:v>1.057652713149059E-4</c:v>
                </c:pt>
                <c:pt idx="3464">
                  <c:v>1.0576408150913585E-4</c:v>
                </c:pt>
                <c:pt idx="3465">
                  <c:v>1.0576289422523793E-4</c:v>
                </c:pt>
                <c:pt idx="3466">
                  <c:v>1.0576170945800099E-4</c:v>
                </c:pt>
                <c:pt idx="3467">
                  <c:v>1.0576052720222428E-4</c:v>
                </c:pt>
                <c:pt idx="3468">
                  <c:v>1.0575934745271738E-4</c:v>
                </c:pt>
                <c:pt idx="3469">
                  <c:v>1.0575817020430027E-4</c:v>
                </c:pt>
                <c:pt idx="3470">
                  <c:v>1.0575699545180322E-4</c:v>
                </c:pt>
                <c:pt idx="3471">
                  <c:v>1.057556559271315E-4</c:v>
                </c:pt>
                <c:pt idx="3472">
                  <c:v>1.0575448650567425E-4</c:v>
                </c:pt>
                <c:pt idx="3473">
                  <c:v>1.0575331956395641E-4</c:v>
                </c:pt>
                <c:pt idx="3474">
                  <c:v>1.0575215509685081E-4</c:v>
                </c:pt>
                <c:pt idx="3475">
                  <c:v>1.0575099309924055E-4</c:v>
                </c:pt>
                <c:pt idx="3476">
                  <c:v>1.0574983356601894E-4</c:v>
                </c:pt>
                <c:pt idx="3477">
                  <c:v>1.0574867649208946E-4</c:v>
                </c:pt>
                <c:pt idx="3478">
                  <c:v>1.0574752187236576E-4</c:v>
                </c:pt>
                <c:pt idx="3479">
                  <c:v>1.0574636970177167E-4</c:v>
                </c:pt>
                <c:pt idx="3480">
                  <c:v>1.0574521997524112E-4</c:v>
                </c:pt>
                <c:pt idx="3481">
                  <c:v>1.0574407268771816E-4</c:v>
                </c:pt>
                <c:pt idx="3482">
                  <c:v>1.0574292783415695E-4</c:v>
                </c:pt>
                <c:pt idx="3483">
                  <c:v>1.057417854095217E-4</c:v>
                </c:pt>
                <c:pt idx="3484">
                  <c:v>1.0574064540878669E-4</c:v>
                </c:pt>
                <c:pt idx="3485">
                  <c:v>1.0573950782693625E-4</c:v>
                </c:pt>
                <c:pt idx="3486">
                  <c:v>1.057383726589647E-4</c:v>
                </c:pt>
                <c:pt idx="3487">
                  <c:v>1.0573723989987637E-4</c:v>
                </c:pt>
                <c:pt idx="3488">
                  <c:v>1.0573610954468557E-4</c:v>
                </c:pt>
                <c:pt idx="3489">
                  <c:v>1.0573498158841656E-4</c:v>
                </c:pt>
                <c:pt idx="3490">
                  <c:v>1.0573385602610358E-4</c:v>
                </c:pt>
                <c:pt idx="3491">
                  <c:v>1.0573273285279075E-4</c:v>
                </c:pt>
                <c:pt idx="3492">
                  <c:v>1.0573161206353211E-4</c:v>
                </c:pt>
                <c:pt idx="3493">
                  <c:v>1.0573049365339159E-4</c:v>
                </c:pt>
                <c:pt idx="3494">
                  <c:v>1.0572937761744297E-4</c:v>
                </c:pt>
                <c:pt idx="3495">
                  <c:v>1.0572826395076992E-4</c:v>
                </c:pt>
                <c:pt idx="3496">
                  <c:v>1.0572715264846587E-4</c:v>
                </c:pt>
                <c:pt idx="3497">
                  <c:v>1.0572604370563413E-4</c:v>
                </c:pt>
                <c:pt idx="3498">
                  <c:v>1.0572493711738776E-4</c:v>
                </c:pt>
                <c:pt idx="3499">
                  <c:v>1.0572383287884963E-4</c:v>
                </c:pt>
                <c:pt idx="3500">
                  <c:v>1.0572273098515231E-4</c:v>
                </c:pt>
                <c:pt idx="3501">
                  <c:v>1.0572163143143814E-4</c:v>
                </c:pt>
                <c:pt idx="3502">
                  <c:v>1.0572053421285921E-4</c:v>
                </c:pt>
                <c:pt idx="3503">
                  <c:v>1.0571943932457724E-4</c:v>
                </c:pt>
                <c:pt idx="3504">
                  <c:v>1.0571834676176369E-4</c:v>
                </c:pt>
                <c:pt idx="3505">
                  <c:v>1.057172565195996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5936545961459663E-3</c:v>
                </c:pt>
                <c:pt idx="1">
                  <c:v>1.5938449670129758E-3</c:v>
                </c:pt>
                <c:pt idx="2">
                  <c:v>1.5939081953426451E-3</c:v>
                </c:pt>
                <c:pt idx="3">
                  <c:v>1.5939713094416824E-3</c:v>
                </c:pt>
                <c:pt idx="4">
                  <c:v>1.5940343093594832E-3</c:v>
                </c:pt>
                <c:pt idx="5">
                  <c:v>1.5940971951454268E-3</c:v>
                </c:pt>
                <c:pt idx="6">
                  <c:v>1.5942851682056527E-3</c:v>
                </c:pt>
                <c:pt idx="7">
                  <c:v>1.594347597957623E-3</c:v>
                </c:pt>
                <c:pt idx="8">
                  <c:v>1.5944099138243799E-3</c:v>
                </c:pt>
                <c:pt idx="9">
                  <c:v>1.5944721158552028E-3</c:v>
                </c:pt>
                <c:pt idx="10">
                  <c:v>1.5945342040993536E-3</c:v>
                </c:pt>
                <c:pt idx="11">
                  <c:v>1.5947197866041441E-3</c:v>
                </c:pt>
                <c:pt idx="12">
                  <c:v>1.5947814201938938E-3</c:v>
                </c:pt>
                <c:pt idx="13">
                  <c:v>1.5948429402430318E-3</c:v>
                </c:pt>
                <c:pt idx="14">
                  <c:v>1.5949043468007199E-3</c:v>
                </c:pt>
                <c:pt idx="15">
                  <c:v>1.5949656399161037E-3</c:v>
                </c:pt>
                <c:pt idx="16">
                  <c:v>1.5951488390996338E-3</c:v>
                </c:pt>
                <c:pt idx="17">
                  <c:v>1.5952096789369217E-3</c:v>
                </c:pt>
                <c:pt idx="18">
                  <c:v>1.5952704055773826E-3</c:v>
                </c:pt>
                <c:pt idx="19">
                  <c:v>1.5953310190700623E-3</c:v>
                </c:pt>
                <c:pt idx="20">
                  <c:v>1.5956323910321748E-3</c:v>
                </c:pt>
                <c:pt idx="21">
                  <c:v>1.5956923266671943E-3</c:v>
                </c:pt>
                <c:pt idx="22">
                  <c:v>1.5957521494972865E-3</c:v>
                </c:pt>
                <c:pt idx="23">
                  <c:v>1.5958118595713645E-3</c:v>
                </c:pt>
                <c:pt idx="24">
                  <c:v>1.595990313746392E-3</c:v>
                </c:pt>
                <c:pt idx="25">
                  <c:v>1.5960495732852092E-3</c:v>
                </c:pt>
                <c:pt idx="26">
                  <c:v>1.5961087203123277E-3</c:v>
                </c:pt>
                <c:pt idx="27">
                  <c:v>1.5961677548765607E-3</c:v>
                </c:pt>
                <c:pt idx="28">
                  <c:v>1.5962266770267054E-3</c:v>
                </c:pt>
                <c:pt idx="29">
                  <c:v>1.5964027694803278E-3</c:v>
                </c:pt>
                <c:pt idx="30">
                  <c:v>1.5964612424617559E-3</c:v>
                </c:pt>
                <c:pt idx="31">
                  <c:v>1.5965196032728317E-3</c:v>
                </c:pt>
                <c:pt idx="32">
                  <c:v>1.596577851962253E-3</c:v>
                </c:pt>
                <c:pt idx="33">
                  <c:v>1.5966359885787006E-3</c:v>
                </c:pt>
                <c:pt idx="34">
                  <c:v>1.5968097264767674E-3</c:v>
                </c:pt>
                <c:pt idx="35">
                  <c:v>1.5968674152878034E-3</c:v>
                </c:pt>
                <c:pt idx="36">
                  <c:v>1.5969249922690243E-3</c:v>
                </c:pt>
                <c:pt idx="37">
                  <c:v>1.5969824574690124E-3</c:v>
                </c:pt>
                <c:pt idx="38">
                  <c:v>1.5970398109363332E-3</c:v>
                </c:pt>
                <c:pt idx="39">
                  <c:v>1.5972112014277042E-3</c:v>
                </c:pt>
                <c:pt idx="40">
                  <c:v>1.5972681084496848E-3</c:v>
                </c:pt>
                <c:pt idx="41">
                  <c:v>1.5973249039815801E-3</c:v>
                </c:pt>
                <c:pt idx="42">
                  <c:v>1.5973815880718572E-3</c:v>
                </c:pt>
                <c:pt idx="43">
                  <c:v>1.5974381607689661E-3</c:v>
                </c:pt>
                <c:pt idx="44">
                  <c:v>1.5976072109855457E-3</c:v>
                </c:pt>
                <c:pt idx="45">
                  <c:v>1.5976633385941599E-3</c:v>
                </c:pt>
                <c:pt idx="46">
                  <c:v>1.5977193550516129E-3</c:v>
                </c:pt>
                <c:pt idx="47">
                  <c:v>1.5977752604062563E-3</c:v>
                </c:pt>
                <c:pt idx="48">
                  <c:v>1.5978310547064257E-3</c:v>
                </c:pt>
                <c:pt idx="49">
                  <c:v>1.5979977717631999E-3</c:v>
                </c:pt>
                <c:pt idx="50">
                  <c:v>1.5980531223285014E-3</c:v>
                </c:pt>
                <c:pt idx="51">
                  <c:v>1.5981083620807608E-3</c:v>
                </c:pt>
                <c:pt idx="52">
                  <c:v>1.5981634910682155E-3</c:v>
                </c:pt>
                <c:pt idx="53">
                  <c:v>1.5982185093390865E-3</c:v>
                </c:pt>
                <c:pt idx="54">
                  <c:v>1.5983829003341601E-3</c:v>
                </c:pt>
                <c:pt idx="55">
                  <c:v>1.5984374762205776E-3</c:v>
                </c:pt>
                <c:pt idx="56">
                  <c:v>1.59849194163127E-3</c:v>
                </c:pt>
                <c:pt idx="57">
                  <c:v>1.5985462966143606E-3</c:v>
                </c:pt>
                <c:pt idx="58">
                  <c:v>1.5986005412179556E-3</c:v>
                </c:pt>
                <c:pt idx="59">
                  <c:v>1.5987626132325868E-3</c:v>
                </c:pt>
                <c:pt idx="60">
                  <c:v>1.5988164167989372E-3</c:v>
                </c:pt>
                <c:pt idx="61">
                  <c:v>1.5988701102260792E-3</c:v>
                </c:pt>
                <c:pt idx="62">
                  <c:v>1.5989236935620218E-3</c:v>
                </c:pt>
                <c:pt idx="63">
                  <c:v>1.5989771668547565E-3</c:v>
                </c:pt>
                <c:pt idx="64">
                  <c:v>1.5991369269533931E-3</c:v>
                </c:pt>
                <c:pt idx="65">
                  <c:v>1.5991899605528937E-3</c:v>
                </c:pt>
                <c:pt idx="66">
                  <c:v>1.5992428843489034E-3</c:v>
                </c:pt>
                <c:pt idx="67">
                  <c:v>1.5992956983893166E-3</c:v>
                </c:pt>
                <c:pt idx="68">
                  <c:v>1.5993484027220118E-3</c:v>
                </c:pt>
                <c:pt idx="69">
                  <c:v>1.5995058579523272E-3</c:v>
                </c:pt>
                <c:pt idx="70">
                  <c:v>1.5995581239326071E-3</c:v>
                </c:pt>
                <c:pt idx="71">
                  <c:v>1.599610280444316E-3</c:v>
                </c:pt>
                <c:pt idx="72">
                  <c:v>1.5996623275352352E-3</c:v>
                </c:pt>
                <c:pt idx="73">
                  <c:v>1.5997142652531286E-3</c:v>
                </c:pt>
                <c:pt idx="74">
                  <c:v>1.5998694226460575E-3</c:v>
                </c:pt>
                <c:pt idx="75">
                  <c:v>1.5999209233491696E-3</c:v>
                </c:pt>
                <c:pt idx="76">
                  <c:v>1.5999723149178354E-3</c:v>
                </c:pt>
                <c:pt idx="77">
                  <c:v>1.6000235973997218E-3</c:v>
                </c:pt>
                <c:pt idx="78">
                  <c:v>1.6000747708424803E-3</c:v>
                </c:pt>
                <c:pt idx="79">
                  <c:v>1.6002276374122546E-3</c:v>
                </c:pt>
                <c:pt idx="80">
                  <c:v>1.600278375174687E-3</c:v>
                </c:pt>
                <c:pt idx="81">
                  <c:v>1.600329004136004E-3</c:v>
                </c:pt>
                <c:pt idx="82">
                  <c:v>1.600379524343759E-3</c:v>
                </c:pt>
                <c:pt idx="83">
                  <c:v>1.6004299358454899E-3</c:v>
                </c:pt>
                <c:pt idx="84">
                  <c:v>1.6005805185896739E-3</c:v>
                </c:pt>
                <c:pt idx="85">
                  <c:v>1.6006304957423636E-3</c:v>
                </c:pt>
                <c:pt idx="86">
                  <c:v>1.6006803644264755E-3</c:v>
                </c:pt>
                <c:pt idx="87">
                  <c:v>1.6007301246894511E-3</c:v>
                </c:pt>
                <c:pt idx="88">
                  <c:v>1.6007797765787148E-3</c:v>
                </c:pt>
                <c:pt idx="89">
                  <c:v>1.6009280824782412E-3</c:v>
                </c:pt>
                <c:pt idx="90">
                  <c:v>1.6009773013465831E-3</c:v>
                </c:pt>
                <c:pt idx="91">
                  <c:v>1.6010264120780956E-3</c:v>
                </c:pt>
                <c:pt idx="92">
                  <c:v>1.6010754147201063E-3</c:v>
                </c:pt>
                <c:pt idx="93">
                  <c:v>1.6011243093199275E-3</c:v>
                </c:pt>
                <c:pt idx="94">
                  <c:v>1.6012703453391326E-3</c:v>
                </c:pt>
                <c:pt idx="95">
                  <c:v>1.601318808242994E-3</c:v>
                </c:pt>
                <c:pt idx="96">
                  <c:v>1.6013671633409846E-3</c:v>
                </c:pt>
                <c:pt idx="97">
                  <c:v>1.6014154106803202E-3</c:v>
                </c:pt>
                <c:pt idx="98">
                  <c:v>1.6014635503081999E-3</c:v>
                </c:pt>
                <c:pt idx="99">
                  <c:v>1.6016073233948588E-3</c:v>
                </c:pt>
                <c:pt idx="100">
                  <c:v>1.6016550326485896E-3</c:v>
                </c:pt>
                <c:pt idx="101">
                  <c:v>1.6017026344266213E-3</c:v>
                </c:pt>
                <c:pt idx="102">
                  <c:v>1.6017501287760572E-3</c:v>
                </c:pt>
                <c:pt idx="103">
                  <c:v>1.6017975157439847E-3</c:v>
                </c:pt>
                <c:pt idx="104">
                  <c:v>1.6019390328293472E-3</c:v>
                </c:pt>
                <c:pt idx="105">
                  <c:v>1.601985990741792E-3</c:v>
                </c:pt>
                <c:pt idx="106">
                  <c:v>1.6020328415079243E-3</c:v>
                </c:pt>
                <c:pt idx="107">
                  <c:v>1.6020795851747348E-3</c:v>
                </c:pt>
                <c:pt idx="108">
                  <c:v>1.6021262217891989E-3</c:v>
                </c:pt>
                <c:pt idx="109">
                  <c:v>1.6022654897880244E-3</c:v>
                </c:pt>
                <c:pt idx="110">
                  <c:v>1.6023116986625347E-3</c:v>
                </c:pt>
                <c:pt idx="111">
                  <c:v>1.6023578007193346E-3</c:v>
                </c:pt>
                <c:pt idx="112">
                  <c:v>1.6024037960053036E-3</c:v>
                </c:pt>
                <c:pt idx="113">
                  <c:v>1.6024496845673051E-3</c:v>
                </c:pt>
                <c:pt idx="114">
                  <c:v>1.6025867103778978E-3</c:v>
                </c:pt>
                <c:pt idx="115">
                  <c:v>1.6026321725123433E-3</c:v>
                </c:pt>
                <c:pt idx="116">
                  <c:v>1.6026775281568987E-3</c:v>
                </c:pt>
                <c:pt idx="117">
                  <c:v>1.602722777358332E-3</c:v>
                </c:pt>
                <c:pt idx="118">
                  <c:v>1.6027679201633944E-3</c:v>
                </c:pt>
                <c:pt idx="119">
                  <c:v>1.6029027106676387E-3</c:v>
                </c:pt>
                <c:pt idx="120">
                  <c:v>1.602947428354419E-3</c:v>
                </c:pt>
                <c:pt idx="121">
                  <c:v>1.602992039878349E-3</c:v>
                </c:pt>
                <c:pt idx="122">
                  <c:v>1.6030365452860849E-3</c:v>
                </c:pt>
                <c:pt idx="123">
                  <c:v>1.6030809446242677E-3</c:v>
                </c:pt>
                <c:pt idx="124">
                  <c:v>1.6032135066876623E-3</c:v>
                </c:pt>
                <c:pt idx="125">
                  <c:v>1.6032574822137185E-3</c:v>
                </c:pt>
                <c:pt idx="126">
                  <c:v>1.6033013519031857E-3</c:v>
                </c:pt>
                <c:pt idx="127">
                  <c:v>1.603345115802609E-3</c:v>
                </c:pt>
                <c:pt idx="128">
                  <c:v>1.6033887739585174E-3</c:v>
                </c:pt>
                <c:pt idx="129">
                  <c:v>1.6035191144302117E-3</c:v>
                </c:pt>
                <c:pt idx="130">
                  <c:v>1.6035623500770388E-3</c:v>
                </c:pt>
                <c:pt idx="131">
                  <c:v>1.6036054802127607E-3</c:v>
                </c:pt>
                <c:pt idx="132">
                  <c:v>1.6036485048838112E-3</c:v>
                </c:pt>
                <c:pt idx="133">
                  <c:v>1.6036914241366095E-3</c:v>
                </c:pt>
                <c:pt idx="134">
                  <c:v>1.6038195498494377E-3</c:v>
                </c:pt>
                <c:pt idx="135">
                  <c:v>1.603862047893095E-3</c:v>
                </c:pt>
                <c:pt idx="136">
                  <c:v>1.6039044407503554E-3</c:v>
                </c:pt>
                <c:pt idx="137">
                  <c:v>1.6039467284675428E-3</c:v>
                </c:pt>
                <c:pt idx="138">
                  <c:v>1.6039889110909646E-3</c:v>
                </c:pt>
                <c:pt idx="139">
                  <c:v>1.6041148288614803E-3</c:v>
                </c:pt>
                <c:pt idx="140">
                  <c:v>1.6041565915726045E-3</c:v>
                </c:pt>
                <c:pt idx="141">
                  <c:v>1.604198249421266E-3</c:v>
                </c:pt>
                <c:pt idx="142">
                  <c:v>1.6042398024536785E-3</c:v>
                </c:pt>
                <c:pt idx="143">
                  <c:v>1.6042812507160392E-3</c:v>
                </c:pt>
                <c:pt idx="144">
                  <c:v>1.6044049673445513E-3</c:v>
                </c:pt>
                <c:pt idx="145">
                  <c:v>1.6044459969883659E-3</c:v>
                </c:pt>
                <c:pt idx="146">
                  <c:v>1.6044869220928808E-3</c:v>
                </c:pt>
                <c:pt idx="147">
                  <c:v>1.6045277427041986E-3</c:v>
                </c:pt>
                <c:pt idx="148">
                  <c:v>1.604568458868407E-3</c:v>
                </c:pt>
                <c:pt idx="149">
                  <c:v>1.6046899811390128E-3</c:v>
                </c:pt>
                <c:pt idx="150">
                  <c:v>1.6047302799753426E-3</c:v>
                </c:pt>
                <c:pt idx="151">
                  <c:v>1.604770474594764E-3</c:v>
                </c:pt>
                <c:pt idx="152">
                  <c:v>1.6048105650432706E-3</c:v>
                </c:pt>
                <c:pt idx="153">
                  <c:v>1.6048505513668397E-3</c:v>
                </c:pt>
                <c:pt idx="154">
                  <c:v>1.6049698860474606E-3</c:v>
                </c:pt>
                <c:pt idx="155">
                  <c:v>1.6050094563307405E-3</c:v>
                </c:pt>
                <c:pt idx="156">
                  <c:v>1.6050489227187354E-3</c:v>
                </c:pt>
                <c:pt idx="157">
                  <c:v>1.6050882852573283E-3</c:v>
                </c:pt>
                <c:pt idx="158">
                  <c:v>1.6051275439923872E-3</c:v>
                </c:pt>
                <c:pt idx="159">
                  <c:v>1.6052446978348036E-3</c:v>
                </c:pt>
                <c:pt idx="160">
                  <c:v>1.605283541814092E-3</c:v>
                </c:pt>
                <c:pt idx="161">
                  <c:v>1.6053222822189506E-3</c:v>
                </c:pt>
                <c:pt idx="162">
                  <c:v>1.6053609190951538E-3</c:v>
                </c:pt>
                <c:pt idx="163">
                  <c:v>1.6053994524884599E-3</c:v>
                </c:pt>
                <c:pt idx="164">
                  <c:v>1.6055144322283442E-3</c:v>
                </c:pt>
                <c:pt idx="165">
                  <c:v>1.605552552147333E-3</c:v>
                </c:pt>
                <c:pt idx="166">
                  <c:v>1.6055905688119824E-3</c:v>
                </c:pt>
                <c:pt idx="167">
                  <c:v>1.6056284822679571E-3</c:v>
                </c:pt>
                <c:pt idx="168">
                  <c:v>1.6056662925609062E-3</c:v>
                </c:pt>
                <c:pt idx="169">
                  <c:v>1.6057791049178592E-3</c:v>
                </c:pt>
                <c:pt idx="170">
                  <c:v>1.6058165030148866E-3</c:v>
                </c:pt>
                <c:pt idx="171">
                  <c:v>1.6058537981769008E-3</c:v>
                </c:pt>
                <c:pt idx="172">
                  <c:v>1.6058909904494573E-3</c:v>
                </c:pt>
                <c:pt idx="173">
                  <c:v>1.6059280798780967E-3</c:v>
                </c:pt>
                <c:pt idx="174">
                  <c:v>1.6060387315556797E-3</c:v>
                </c:pt>
                <c:pt idx="175">
                  <c:v>1.6060754100637408E-3</c:v>
                </c:pt>
                <c:pt idx="176">
                  <c:v>1.6061119859553524E-3</c:v>
                </c:pt>
                <c:pt idx="177">
                  <c:v>1.606148459275962E-3</c:v>
                </c:pt>
                <c:pt idx="178">
                  <c:v>1.6061848300710003E-3</c:v>
                </c:pt>
                <c:pt idx="179">
                  <c:v>1.6062933277567713E-3</c:v>
                </c:pt>
                <c:pt idx="180">
                  <c:v>1.6063292889035301E-3</c:v>
                </c:pt>
                <c:pt idx="181">
                  <c:v>1.6063651477516425E-3</c:v>
                </c:pt>
                <c:pt idx="182">
                  <c:v>1.6064009043464474E-3</c:v>
                </c:pt>
                <c:pt idx="183">
                  <c:v>1.6064365587332671E-3</c:v>
                </c:pt>
                <c:pt idx="184">
                  <c:v>1.6065429090988143E-3</c:v>
                </c:pt>
                <c:pt idx="185">
                  <c:v>1.6065781551066144E-3</c:v>
                </c:pt>
                <c:pt idx="186">
                  <c:v>1.6066132991328123E-3</c:v>
                </c:pt>
                <c:pt idx="187">
                  <c:v>1.6066483412226381E-3</c:v>
                </c:pt>
                <c:pt idx="188">
                  <c:v>1.6066832814213062E-3</c:v>
                </c:pt>
                <c:pt idx="189">
                  <c:v>1.6067874911222819E-3</c:v>
                </c:pt>
                <c:pt idx="190">
                  <c:v>1.6068220242081586E-3</c:v>
                </c:pt>
                <c:pt idx="191">
                  <c:v>1.6068564556287195E-3</c:v>
                </c:pt>
                <c:pt idx="192">
                  <c:v>1.6068907854290869E-3</c:v>
                </c:pt>
                <c:pt idx="193">
                  <c:v>1.6069250136543675E-3</c:v>
                </c:pt>
                <c:pt idx="194">
                  <c:v>1.6070270893305226E-3</c:v>
                </c:pt>
                <c:pt idx="195">
                  <c:v>1.6070609117062136E-3</c:v>
                </c:pt>
                <c:pt idx="196">
                  <c:v>1.6070946327321198E-3</c:v>
                </c:pt>
                <c:pt idx="197">
                  <c:v>1.6071282524532549E-3</c:v>
                </c:pt>
                <c:pt idx="198">
                  <c:v>1.6071617709146186E-3</c:v>
                </c:pt>
                <c:pt idx="199">
                  <c:v>1.6072617191898362E-3</c:v>
                </c:pt>
                <c:pt idx="200">
                  <c:v>1.6072948330617936E-3</c:v>
                </c:pt>
                <c:pt idx="201">
                  <c:v>1.6073278458987423E-3</c:v>
                </c:pt>
                <c:pt idx="202">
                  <c:v>1.6073607577455895E-3</c:v>
                </c:pt>
                <c:pt idx="203">
                  <c:v>1.6073935686472262E-3</c:v>
                </c:pt>
                <c:pt idx="204">
                  <c:v>1.6074913961295564E-3</c:v>
                </c:pt>
                <c:pt idx="205">
                  <c:v>1.6075238036989568E-3</c:v>
                </c:pt>
                <c:pt idx="206">
                  <c:v>1.6075561105473731E-3</c:v>
                </c:pt>
                <c:pt idx="207">
                  <c:v>1.6075883167196044E-3</c:v>
                </c:pt>
                <c:pt idx="208">
                  <c:v>1.6076204222604344E-3</c:v>
                </c:pt>
                <c:pt idx="209">
                  <c:v>1.6077161355421265E-3</c:v>
                </c:pt>
                <c:pt idx="210">
                  <c:v>1.6077478390048843E-3</c:v>
                </c:pt>
                <c:pt idx="211">
                  <c:v>1.6077794420599309E-3</c:v>
                </c:pt>
                <c:pt idx="212">
                  <c:v>1.6078109447519582E-3</c:v>
                </c:pt>
                <c:pt idx="213">
                  <c:v>1.6078423471256431E-3</c:v>
                </c:pt>
                <c:pt idx="214">
                  <c:v>1.6079669543299585E-3</c:v>
                </c:pt>
                <c:pt idx="215">
                  <c:v>1.6079978557815477E-3</c:v>
                </c:pt>
                <c:pt idx="216">
                  <c:v>1.6080286571825346E-3</c:v>
                </c:pt>
                <c:pt idx="217">
                  <c:v>1.6080593585774885E-3</c:v>
                </c:pt>
                <c:pt idx="218">
                  <c:v>1.6081508631716243E-3</c:v>
                </c:pt>
                <c:pt idx="219">
                  <c:v>1.6081811649878413E-3</c:v>
                </c:pt>
                <c:pt idx="220">
                  <c:v>1.6082113670206467E-3</c:v>
                </c:pt>
                <c:pt idx="221">
                  <c:v>1.6082414693145183E-3</c:v>
                </c:pt>
                <c:pt idx="222">
                  <c:v>1.6082714719139197E-3</c:v>
                </c:pt>
                <c:pt idx="223">
                  <c:v>1.6083608819897066E-3</c:v>
                </c:pt>
                <c:pt idx="224">
                  <c:v>1.6083904862555553E-3</c:v>
                </c:pt>
                <c:pt idx="225">
                  <c:v>1.6084199910490213E-3</c:v>
                </c:pt>
                <c:pt idx="226">
                  <c:v>1.6084493964144773E-3</c:v>
                </c:pt>
                <c:pt idx="227">
                  <c:v>1.6084787023962794E-3</c:v>
                </c:pt>
                <c:pt idx="228">
                  <c:v>1.6085660244831057E-3</c:v>
                </c:pt>
                <c:pt idx="229">
                  <c:v>1.608594933373558E-3</c:v>
                </c:pt>
                <c:pt idx="230">
                  <c:v>1.6086237431019133E-3</c:v>
                </c:pt>
                <c:pt idx="231">
                  <c:v>1.6086524537124373E-3</c:v>
                </c:pt>
                <c:pt idx="232">
                  <c:v>1.6086810652493802E-3</c:v>
                </c:pt>
                <c:pt idx="233">
                  <c:v>1.6087663058610023E-3</c:v>
                </c:pt>
                <c:pt idx="234">
                  <c:v>1.6087945215458245E-3</c:v>
                </c:pt>
                <c:pt idx="235">
                  <c:v>1.6088226383780917E-3</c:v>
                </c:pt>
                <c:pt idx="236">
                  <c:v>1.6088506564019634E-3</c:v>
                </c:pt>
                <c:pt idx="237">
                  <c:v>1.6088785756615842E-3</c:v>
                </c:pt>
                <c:pt idx="238">
                  <c:v>1.6089617412961613E-3</c:v>
                </c:pt>
                <c:pt idx="239">
                  <c:v>1.6089892659399223E-3</c:v>
                </c:pt>
                <c:pt idx="240">
                  <c:v>1.6090166920399293E-3</c:v>
                </c:pt>
                <c:pt idx="241">
                  <c:v>1.6090440196402356E-3</c:v>
                </c:pt>
                <c:pt idx="242">
                  <c:v>1.6090712487848802E-3</c:v>
                </c:pt>
                <c:pt idx="243">
                  <c:v>1.6091523459250067E-3</c:v>
                </c:pt>
                <c:pt idx="244">
                  <c:v>1.6091791816870914E-3</c:v>
                </c:pt>
                <c:pt idx="245">
                  <c:v>1.6092059192134827E-3</c:v>
                </c:pt>
                <c:pt idx="246">
                  <c:v>1.6092325585481287E-3</c:v>
                </c:pt>
                <c:pt idx="247">
                  <c:v>1.6092590997349629E-3</c:v>
                </c:pt>
                <c:pt idx="248">
                  <c:v>1.6093381348477017E-3</c:v>
                </c:pt>
                <c:pt idx="249">
                  <c:v>1.6093642838823205E-3</c:v>
                </c:pt>
                <c:pt idx="250">
                  <c:v>1.6093903349885684E-3</c:v>
                </c:pt>
                <c:pt idx="251">
                  <c:v>1.6094162882102883E-3</c:v>
                </c:pt>
                <c:pt idx="252">
                  <c:v>1.6094421435913083E-3</c:v>
                </c:pt>
                <c:pt idx="253">
                  <c:v>1.6095191231282246E-3</c:v>
                </c:pt>
                <c:pt idx="254">
                  <c:v>1.6095445875844252E-3</c:v>
                </c:pt>
                <c:pt idx="255">
                  <c:v>1.609569954418841E-3</c:v>
                </c:pt>
                <c:pt idx="256">
                  <c:v>1.6095952236752096E-3</c:v>
                </c:pt>
                <c:pt idx="257">
                  <c:v>1.609620395397254E-3</c:v>
                </c:pt>
                <c:pt idx="258">
                  <c:v>1.6096953257944485E-3</c:v>
                </c:pt>
                <c:pt idx="259">
                  <c:v>1.6097201078161265E-3</c:v>
                </c:pt>
                <c:pt idx="260">
                  <c:v>1.6097447925218706E-3</c:v>
                </c:pt>
                <c:pt idx="261">
                  <c:v>1.6097693799553142E-3</c:v>
                </c:pt>
                <c:pt idx="262">
                  <c:v>1.6097938701600744E-3</c:v>
                </c:pt>
                <c:pt idx="263">
                  <c:v>1.6098667578382155E-3</c:v>
                </c:pt>
                <c:pt idx="264">
                  <c:v>1.6098908595641266E-3</c:v>
                </c:pt>
                <c:pt idx="265">
                  <c:v>1.6099148642792212E-3</c:v>
                </c:pt>
                <c:pt idx="266">
                  <c:v>1.6099387720270276E-3</c:v>
                </c:pt>
                <c:pt idx="267">
                  <c:v>1.6099625828510595E-3</c:v>
                </c:pt>
                <c:pt idx="268">
                  <c:v>1.6100334342154176E-3</c:v>
                </c:pt>
                <c:pt idx="269">
                  <c:v>1.610056857779187E-3</c:v>
                </c:pt>
                <c:pt idx="270">
                  <c:v>1.6100801846365255E-3</c:v>
                </c:pt>
                <c:pt idx="271">
                  <c:v>1.610103414830857E-3</c:v>
                </c:pt>
                <c:pt idx="272">
                  <c:v>1.6101265484055904E-3</c:v>
                </c:pt>
                <c:pt idx="273">
                  <c:v>1.6101953698460702E-3</c:v>
                </c:pt>
                <c:pt idx="274">
                  <c:v>1.610218117376205E-3</c:v>
                </c:pt>
                <c:pt idx="275">
                  <c:v>1.6102407685035639E-3</c:v>
                </c:pt>
                <c:pt idx="276">
                  <c:v>1.6102633232714667E-3</c:v>
                </c:pt>
                <c:pt idx="277">
                  <c:v>1.6102857817232182E-3</c:v>
                </c:pt>
                <c:pt idx="278">
                  <c:v>1.6103525796143923E-3</c:v>
                </c:pt>
                <c:pt idx="279">
                  <c:v>1.6103746532342912E-3</c:v>
                </c:pt>
                <c:pt idx="280">
                  <c:v>1.6103966307543405E-3</c:v>
                </c:pt>
                <c:pt idx="281">
                  <c:v>1.6104185122177567E-3</c:v>
                </c:pt>
                <c:pt idx="282">
                  <c:v>1.6104402976677395E-3</c:v>
                </c:pt>
                <c:pt idx="283">
                  <c:v>1.6105050783688799E-3</c:v>
                </c:pt>
                <c:pt idx="284">
                  <c:v>1.6105264801968453E-3</c:v>
                </c:pt>
                <c:pt idx="285">
                  <c:v>1.6105477862271603E-3</c:v>
                </c:pt>
                <c:pt idx="286">
                  <c:v>1.6105689965029374E-3</c:v>
                </c:pt>
                <c:pt idx="287">
                  <c:v>1.6105901110672731E-3</c:v>
                </c:pt>
                <c:pt idx="288">
                  <c:v>1.6106528809223853E-3</c:v>
                </c:pt>
                <c:pt idx="289">
                  <c:v>1.6106736130716336E-3</c:v>
                </c:pt>
                <c:pt idx="290">
                  <c:v>1.6106942497247053E-3</c:v>
                </c:pt>
                <c:pt idx="291">
                  <c:v>1.6107147909246086E-3</c:v>
                </c:pt>
                <c:pt idx="292">
                  <c:v>1.610816066630865E-3</c:v>
                </c:pt>
                <c:pt idx="293">
                  <c:v>1.6108360360141101E-3</c:v>
                </c:pt>
                <c:pt idx="294">
                  <c:v>1.6108559102448333E-3</c:v>
                </c:pt>
                <c:pt idx="295">
                  <c:v>1.6108756893659247E-3</c:v>
                </c:pt>
                <c:pt idx="296">
                  <c:v>1.6109344565000921E-3</c:v>
                </c:pt>
                <c:pt idx="297">
                  <c:v>1.6109538556112668E-3</c:v>
                </c:pt>
                <c:pt idx="298">
                  <c:v>1.6109731598270406E-3</c:v>
                </c:pt>
                <c:pt idx="299">
                  <c:v>1.6109923691902161E-3</c:v>
                </c:pt>
                <c:pt idx="300">
                  <c:v>1.6110114837435806E-3</c:v>
                </c:pt>
                <c:pt idx="301">
                  <c:v>1.6110869947141612E-3</c:v>
                </c:pt>
                <c:pt idx="302">
                  <c:v>1.6111056358597666E-3</c:v>
                </c:pt>
                <c:pt idx="303">
                  <c:v>1.6111241824519769E-3</c:v>
                </c:pt>
                <c:pt idx="304">
                  <c:v>1.6111426345334762E-3</c:v>
                </c:pt>
                <c:pt idx="305">
                  <c:v>1.6111974241403344E-3</c:v>
                </c:pt>
                <c:pt idx="306">
                  <c:v>1.6112154986055421E-3</c:v>
                </c:pt>
                <c:pt idx="307">
                  <c:v>1.6112334787732416E-3</c:v>
                </c:pt>
                <c:pt idx="308">
                  <c:v>1.6112513646860296E-3</c:v>
                </c:pt>
                <c:pt idx="309">
                  <c:v>1.6112691563864878E-3</c:v>
                </c:pt>
                <c:pt idx="310">
                  <c:v>1.6113219666394835E-3</c:v>
                </c:pt>
                <c:pt idx="311">
                  <c:v>1.6113393819161491E-3</c:v>
                </c:pt>
                <c:pt idx="312">
                  <c:v>1.6113567031931749E-3</c:v>
                </c:pt>
                <c:pt idx="313">
                  <c:v>1.611373930513055E-3</c:v>
                </c:pt>
                <c:pt idx="314">
                  <c:v>1.6113910639182695E-3</c:v>
                </c:pt>
                <c:pt idx="315">
                  <c:v>1.6114419010704914E-3</c:v>
                </c:pt>
                <c:pt idx="316">
                  <c:v>1.6114586592415442E-3</c:v>
                </c:pt>
                <c:pt idx="317">
                  <c:v>1.6114753237101093E-3</c:v>
                </c:pt>
                <c:pt idx="318">
                  <c:v>1.6114918945185788E-3</c:v>
                </c:pt>
                <c:pt idx="319">
                  <c:v>1.61150837170933E-3</c:v>
                </c:pt>
                <c:pt idx="320">
                  <c:v>1.6115572419988281E-3</c:v>
                </c:pt>
                <c:pt idx="321">
                  <c:v>1.6115733451421877E-3</c:v>
                </c:pt>
                <c:pt idx="322">
                  <c:v>1.6115893548794967E-3</c:v>
                </c:pt>
                <c:pt idx="323">
                  <c:v>1.6116052712530455E-3</c:v>
                </c:pt>
                <c:pt idx="324">
                  <c:v>1.6116210943051094E-3</c:v>
                </c:pt>
                <c:pt idx="325">
                  <c:v>1.6116680039549257E-3</c:v>
                </c:pt>
                <c:pt idx="326">
                  <c:v>1.6116834541435121E-3</c:v>
                </c:pt>
                <c:pt idx="327">
                  <c:v>1.6116988112217724E-3</c:v>
                </c:pt>
                <c:pt idx="328">
                  <c:v>1.6117140752318941E-3</c:v>
                </c:pt>
                <c:pt idx="329">
                  <c:v>1.6117292462160513E-3</c:v>
                </c:pt>
                <c:pt idx="330">
                  <c:v>1.6117742014342543E-3</c:v>
                </c:pt>
                <c:pt idx="331">
                  <c:v>1.6117890007359996E-3</c:v>
                </c:pt>
                <c:pt idx="332">
                  <c:v>1.6118037072224303E-3</c:v>
                </c:pt>
                <c:pt idx="333">
                  <c:v>1.6118183209356336E-3</c:v>
                </c:pt>
                <c:pt idx="334">
                  <c:v>1.6118328419176815E-3</c:v>
                </c:pt>
                <c:pt idx="335">
                  <c:v>1.611875848897396E-3</c:v>
                </c:pt>
                <c:pt idx="336">
                  <c:v>1.6118899993752534E-3</c:v>
                </c:pt>
                <c:pt idx="337">
                  <c:v>1.6119040573320986E-3</c:v>
                </c:pt>
                <c:pt idx="338">
                  <c:v>1.6119180228099171E-3</c:v>
                </c:pt>
                <c:pt idx="339">
                  <c:v>1.6119318958506793E-3</c:v>
                </c:pt>
                <c:pt idx="340">
                  <c:v>1.6119729607701205E-3</c:v>
                </c:pt>
                <c:pt idx="341">
                  <c:v>1.6119864644820773E-3</c:v>
                </c:pt>
                <c:pt idx="342">
                  <c:v>1.611999875966615E-3</c:v>
                </c:pt>
                <c:pt idx="343">
                  <c:v>1.6120131952656179E-3</c:v>
                </c:pt>
                <c:pt idx="344">
                  <c:v>1.612026422420956E-3</c:v>
                </c:pt>
                <c:pt idx="345">
                  <c:v>1.6120655514434597E-3</c:v>
                </c:pt>
                <c:pt idx="346">
                  <c:v>1.6120784104425461E-3</c:v>
                </c:pt>
                <c:pt idx="347">
                  <c:v>1.6120911775070995E-3</c:v>
                </c:pt>
                <c:pt idx="348">
                  <c:v>1.6121038526789033E-3</c:v>
                </c:pt>
                <c:pt idx="349">
                  <c:v>1.6121164359997264E-3</c:v>
                </c:pt>
                <c:pt idx="350">
                  <c:v>1.6121536352737829E-3</c:v>
                </c:pt>
                <c:pt idx="351">
                  <c:v>1.6121658516080834E-3</c:v>
                </c:pt>
                <c:pt idx="352">
                  <c:v>1.6121779763000311E-3</c:v>
                </c:pt>
                <c:pt idx="353">
                  <c:v>1.612190009391309E-3</c:v>
                </c:pt>
                <c:pt idx="354">
                  <c:v>1.6122019509235853E-3</c:v>
                </c:pt>
                <c:pt idx="355">
                  <c:v>1.6122372265828695E-3</c:v>
                </c:pt>
                <c:pt idx="356">
                  <c:v>1.6122488022955333E-3</c:v>
                </c:pt>
                <c:pt idx="357">
                  <c:v>1.6122602866573206E-3</c:v>
                </c:pt>
                <c:pt idx="358">
                  <c:v>1.612271679709814E-3</c:v>
                </c:pt>
                <c:pt idx="359">
                  <c:v>1.612282981494581E-3</c:v>
                </c:pt>
                <c:pt idx="360">
                  <c:v>1.6123163396579853E-3</c:v>
                </c:pt>
                <c:pt idx="361">
                  <c:v>1.6123272767872372E-3</c:v>
                </c:pt>
                <c:pt idx="362">
                  <c:v>1.6123381228563866E-3</c:v>
                </c:pt>
                <c:pt idx="363">
                  <c:v>1.6123488779069149E-3</c:v>
                </c:pt>
                <c:pt idx="364">
                  <c:v>1.6123595419802899E-3</c:v>
                </c:pt>
                <c:pt idx="365">
                  <c:v>1.6123909887519557E-3</c:v>
                </c:pt>
                <c:pt idx="366">
                  <c:v>1.6124012893311065E-3</c:v>
                </c:pt>
                <c:pt idx="367">
                  <c:v>1.6124114991402268E-3</c:v>
                </c:pt>
                <c:pt idx="368">
                  <c:v>1.612421618220699E-3</c:v>
                </c:pt>
                <c:pt idx="369">
                  <c:v>1.6124316466138901E-3</c:v>
                </c:pt>
                <c:pt idx="370">
                  <c:v>1.612461188083239E-3</c:v>
                </c:pt>
                <c:pt idx="371">
                  <c:v>1.6124708541406961E-3</c:v>
                </c:pt>
                <c:pt idx="372">
                  <c:v>1.6124804297174956E-3</c:v>
                </c:pt>
                <c:pt idx="373">
                  <c:v>1.6124899148549198E-3</c:v>
                </c:pt>
                <c:pt idx="374">
                  <c:v>1.6124993095942364E-3</c:v>
                </c:pt>
                <c:pt idx="375">
                  <c:v>1.6125269518360024E-3</c:v>
                </c:pt>
                <c:pt idx="376">
                  <c:v>1.6125359853952799E-3</c:v>
                </c:pt>
                <c:pt idx="377">
                  <c:v>1.6125449287625749E-3</c:v>
                </c:pt>
                <c:pt idx="378">
                  <c:v>1.6125537819790692E-3</c:v>
                </c:pt>
                <c:pt idx="379">
                  <c:v>1.6125625450859318E-3</c:v>
                </c:pt>
                <c:pt idx="380">
                  <c:v>1.6125882941601928E-3</c:v>
                </c:pt>
                <c:pt idx="381">
                  <c:v>1.6125966972399231E-3</c:v>
                </c:pt>
                <c:pt idx="382">
                  <c:v>1.6126050104156488E-3</c:v>
                </c:pt>
                <c:pt idx="383">
                  <c:v>1.6126132337284525E-3</c:v>
                </c:pt>
                <c:pt idx="384">
                  <c:v>1.6126213672194034E-3</c:v>
                </c:pt>
                <c:pt idx="385">
                  <c:v>1.6126452291716131E-3</c:v>
                </c:pt>
                <c:pt idx="386">
                  <c:v>1.6126530037855562E-3</c:v>
                </c:pt>
                <c:pt idx="387">
                  <c:v>1.6126606887827775E-3</c:v>
                </c:pt>
                <c:pt idx="388">
                  <c:v>1.6126682842042604E-3</c:v>
                </c:pt>
                <c:pt idx="389">
                  <c:v>1.6126757900909755E-3</c:v>
                </c:pt>
                <c:pt idx="390">
                  <c:v>1.6126977709519936E-3</c:v>
                </c:pt>
                <c:pt idx="391">
                  <c:v>1.6127049191090479E-3</c:v>
                </c:pt>
                <c:pt idx="392">
                  <c:v>1.61271197793597E-3</c:v>
                </c:pt>
                <c:pt idx="393">
                  <c:v>1.6127189474736444E-3</c:v>
                </c:pt>
                <c:pt idx="394">
                  <c:v>1.6127258277629417E-3</c:v>
                </c:pt>
                <c:pt idx="395">
                  <c:v>1.6127459335490665E-3</c:v>
                </c:pt>
                <c:pt idx="396">
                  <c:v>1.6127524572532802E-3</c:v>
                </c:pt>
                <c:pt idx="397">
                  <c:v>1.6127588919132583E-3</c:v>
                </c:pt>
                <c:pt idx="398">
                  <c:v>1.6127652375697874E-3</c:v>
                </c:pt>
                <c:pt idx="399">
                  <c:v>1.612771494263639E-3</c:v>
                </c:pt>
                <c:pt idx="400">
                  <c:v>1.6127897309766378E-3</c:v>
                </c:pt>
                <c:pt idx="401">
                  <c:v>1.6127956322272178E-3</c:v>
                </c:pt>
                <c:pt idx="402">
                  <c:v>1.6128014447187688E-3</c:v>
                </c:pt>
                <c:pt idx="403">
                  <c:v>1.6128071684919786E-3</c:v>
                </c:pt>
                <c:pt idx="404">
                  <c:v>1.6128128035875205E-3</c:v>
                </c:pt>
                <c:pt idx="405">
                  <c:v>1.6128291772146619E-3</c:v>
                </c:pt>
                <c:pt idx="406">
                  <c:v>1.6128344580059852E-3</c:v>
                </c:pt>
                <c:pt idx="407">
                  <c:v>1.6128396503227969E-3</c:v>
                </c:pt>
                <c:pt idx="408">
                  <c:v>1.6128447542056864E-3</c:v>
                </c:pt>
                <c:pt idx="409">
                  <c:v>1.6128497696952285E-3</c:v>
                </c:pt>
                <c:pt idx="410">
                  <c:v>1.6128642862093124E-3</c:v>
                </c:pt>
                <c:pt idx="411">
                  <c:v>1.6128689485309365E-3</c:v>
                </c:pt>
                <c:pt idx="412">
                  <c:v>1.6128735226618785E-3</c:v>
                </c:pt>
                <c:pt idx="413">
                  <c:v>1.6128780086426297E-3</c:v>
                </c:pt>
                <c:pt idx="414">
                  <c:v>1.6128824065136673E-3</c:v>
                </c:pt>
                <c:pt idx="415">
                  <c:v>1.6128950718730572E-3</c:v>
                </c:pt>
                <c:pt idx="416">
                  <c:v>1.6128991177097299E-3</c:v>
                </c:pt>
                <c:pt idx="417">
                  <c:v>1.6129030756388638E-3</c:v>
                </c:pt>
                <c:pt idx="418">
                  <c:v>1.6129069457008528E-3</c:v>
                </c:pt>
                <c:pt idx="419">
                  <c:v>1.6129107279360755E-3</c:v>
                </c:pt>
                <c:pt idx="420">
                  <c:v>1.6129215480847282E-3</c:v>
                </c:pt>
                <c:pt idx="421">
                  <c:v>1.6129249794163986E-3</c:v>
                </c:pt>
                <c:pt idx="422">
                  <c:v>1.6129283231229889E-3</c:v>
                </c:pt>
                <c:pt idx="423">
                  <c:v>1.6129315792447949E-3</c:v>
                </c:pt>
                <c:pt idx="424">
                  <c:v>1.612934747822098E-3</c:v>
                </c:pt>
                <c:pt idx="425">
                  <c:v>1.6129437286895962E-3</c:v>
                </c:pt>
                <c:pt idx="426">
                  <c:v>1.612946547491424E-3</c:v>
                </c:pt>
                <c:pt idx="427">
                  <c:v>1.612949278949948E-3</c:v>
                </c:pt>
                <c:pt idx="428">
                  <c:v>1.6129519231053652E-3</c:v>
                </c:pt>
                <c:pt idx="429">
                  <c:v>1.61295447999786E-3</c:v>
                </c:pt>
                <c:pt idx="430">
                  <c:v>1.6129616274994415E-3</c:v>
                </c:pt>
                <c:pt idx="431">
                  <c:v>1.6129638357418091E-3</c:v>
                </c:pt>
                <c:pt idx="432">
                  <c:v>1.612965956921966E-3</c:v>
                </c:pt>
                <c:pt idx="433">
                  <c:v>1.6129679910800129E-3</c:v>
                </c:pt>
                <c:pt idx="434">
                  <c:v>1.6129699382560364E-3</c:v>
                </c:pt>
                <c:pt idx="435">
                  <c:v>1.6129752582926269E-3</c:v>
                </c:pt>
                <c:pt idx="436">
                  <c:v>1.6129768579411477E-3</c:v>
                </c:pt>
                <c:pt idx="437">
                  <c:v>1.6129783708078711E-3</c:v>
                </c:pt>
                <c:pt idx="438">
                  <c:v>1.6129797969328008E-3</c:v>
                </c:pt>
                <c:pt idx="439">
                  <c:v>1.6129811363559264E-3</c:v>
                </c:pt>
                <c:pt idx="440">
                  <c:v>1.6129846348141689E-3</c:v>
                </c:pt>
                <c:pt idx="441">
                  <c:v>1.6129856278296988E-3</c:v>
                </c:pt>
                <c:pt idx="442">
                  <c:v>1.6129865343431659E-3</c:v>
                </c:pt>
                <c:pt idx="443">
                  <c:v>1.6129873543944766E-3</c:v>
                </c:pt>
                <c:pt idx="444">
                  <c:v>1.6129880880235243E-3</c:v>
                </c:pt>
                <c:pt idx="445">
                  <c:v>1.6129897707758093E-3</c:v>
                </c:pt>
                <c:pt idx="446">
                  <c:v>1.612990159114457E-3</c:v>
                </c:pt>
                <c:pt idx="447">
                  <c:v>1.6129904612300985E-3</c:v>
                </c:pt>
                <c:pt idx="448">
                  <c:v>1.6129906771625443E-3</c:v>
                </c:pt>
                <c:pt idx="449">
                  <c:v>1.6129908069515905E-3</c:v>
                </c:pt>
                <c:pt idx="450">
                  <c:v>1.6129906798560893E-3</c:v>
                </c:pt>
                <c:pt idx="451">
                  <c:v>1.6129904654692249E-3</c:v>
                </c:pt>
                <c:pt idx="452">
                  <c:v>1.6129901651377361E-3</c:v>
                </c:pt>
                <c:pt idx="453">
                  <c:v>1.6129897789013358E-3</c:v>
                </c:pt>
                <c:pt idx="454">
                  <c:v>1.6129893067997247E-3</c:v>
                </c:pt>
                <c:pt idx="455">
                  <c:v>1.6129873757004167E-3</c:v>
                </c:pt>
                <c:pt idx="456">
                  <c:v>1.6129865605346845E-3</c:v>
                </c:pt>
                <c:pt idx="457">
                  <c:v>1.6129856597020343E-3</c:v>
                </c:pt>
                <c:pt idx="458">
                  <c:v>1.6129846732420834E-3</c:v>
                </c:pt>
                <c:pt idx="459">
                  <c:v>1.6129836011944357E-3</c:v>
                </c:pt>
                <c:pt idx="460">
                  <c:v>1.6129798719211413E-3</c:v>
                </c:pt>
                <c:pt idx="461">
                  <c:v>1.6129784579184678E-3</c:v>
                </c:pt>
                <c:pt idx="462">
                  <c:v>1.61297695852591E-3</c:v>
                </c:pt>
                <c:pt idx="463">
                  <c:v>1.6129753737829892E-3</c:v>
                </c:pt>
                <c:pt idx="464">
                  <c:v>1.6129737037292131E-3</c:v>
                </c:pt>
                <c:pt idx="465">
                  <c:v>1.6129681820976237E-3</c:v>
                </c:pt>
                <c:pt idx="466">
                  <c:v>1.6129661711952287E-3</c:v>
                </c:pt>
                <c:pt idx="467">
                  <c:v>1.6129640751793117E-3</c:v>
                </c:pt>
                <c:pt idx="468">
                  <c:v>1.6129618940892976E-3</c:v>
                </c:pt>
                <c:pt idx="469">
                  <c:v>1.6129596279645989E-3</c:v>
                </c:pt>
                <c:pt idx="470">
                  <c:v>1.612947023199291E-3</c:v>
                </c:pt>
                <c:pt idx="471">
                  <c:v>1.6129442476933672E-3</c:v>
                </c:pt>
                <c:pt idx="472">
                  <c:v>1.6129413874282593E-3</c:v>
                </c:pt>
                <c:pt idx="473">
                  <c:v>1.6129290995618342E-3</c:v>
                </c:pt>
                <c:pt idx="474">
                  <c:v>1.6129258160900726E-3</c:v>
                </c:pt>
                <c:pt idx="475">
                  <c:v>1.6129224480947383E-3</c:v>
                </c:pt>
                <c:pt idx="476">
                  <c:v>1.6129189956150525E-3</c:v>
                </c:pt>
                <c:pt idx="477">
                  <c:v>1.6129081316618894E-3</c:v>
                </c:pt>
                <c:pt idx="478">
                  <c:v>1.6129043416367335E-3</c:v>
                </c:pt>
                <c:pt idx="479">
                  <c:v>1.6129004673231268E-3</c:v>
                </c:pt>
                <c:pt idx="480">
                  <c:v>1.612896508760208E-3</c:v>
                </c:pt>
                <c:pt idx="481">
                  <c:v>1.6128924659871032E-3</c:v>
                </c:pt>
                <c:pt idx="482">
                  <c:v>1.6128798327977255E-3</c:v>
                </c:pt>
                <c:pt idx="483">
                  <c:v>1.6128754535748623E-3</c:v>
                </c:pt>
                <c:pt idx="484">
                  <c:v>1.612870990337238E-3</c:v>
                </c:pt>
                <c:pt idx="485">
                  <c:v>1.6128664431238969E-3</c:v>
                </c:pt>
                <c:pt idx="486">
                  <c:v>1.61286181197387E-3</c:v>
                </c:pt>
                <c:pt idx="487">
                  <c:v>1.6128474152937785E-3</c:v>
                </c:pt>
                <c:pt idx="488">
                  <c:v>1.612842448787045E-3</c:v>
                </c:pt>
                <c:pt idx="489">
                  <c:v>1.6128373985385763E-3</c:v>
                </c:pt>
                <c:pt idx="490">
                  <c:v>1.6128322645873221E-3</c:v>
                </c:pt>
                <c:pt idx="491">
                  <c:v>1.6128270469722181E-3</c:v>
                </c:pt>
                <c:pt idx="492">
                  <c:v>1.6128108925329658E-3</c:v>
                </c:pt>
                <c:pt idx="493">
                  <c:v>1.6128053406515531E-3</c:v>
                </c:pt>
                <c:pt idx="494">
                  <c:v>1.6127997053007681E-3</c:v>
                </c:pt>
                <c:pt idx="495">
                  <c:v>1.6127939865194661E-3</c:v>
                </c:pt>
                <c:pt idx="496">
                  <c:v>1.6127881843464879E-3</c:v>
                </c:pt>
                <c:pt idx="497">
                  <c:v>1.6127702778657104E-3</c:v>
                </c:pt>
                <c:pt idx="498">
                  <c:v>1.6127641425141737E-3</c:v>
                </c:pt>
                <c:pt idx="499">
                  <c:v>1.612757923964966E-3</c:v>
                </c:pt>
                <c:pt idx="500">
                  <c:v>1.6127516222568478E-3</c:v>
                </c:pt>
                <c:pt idx="501">
                  <c:v>1.6127452374285667E-3</c:v>
                </c:pt>
                <c:pt idx="502">
                  <c:v>1.6127255846100123E-3</c:v>
                </c:pt>
                <c:pt idx="503">
                  <c:v>1.6127188676882797E-3</c:v>
                </c:pt>
                <c:pt idx="504">
                  <c:v>1.6127120678399176E-3</c:v>
                </c:pt>
                <c:pt idx="505">
                  <c:v>1.6127051851035923E-3</c:v>
                </c:pt>
                <c:pt idx="506">
                  <c:v>1.6126982195179564E-3</c:v>
                </c:pt>
                <c:pt idx="507">
                  <c:v>1.6126768260515158E-3</c:v>
                </c:pt>
                <c:pt idx="508">
                  <c:v>1.6126695294548998E-3</c:v>
                </c:pt>
                <c:pt idx="509">
                  <c:v>1.612662150202037E-3</c:v>
                </c:pt>
                <c:pt idx="510">
                  <c:v>1.6126546883314995E-3</c:v>
                </c:pt>
                <c:pt idx="511">
                  <c:v>1.6126471438818464E-3</c:v>
                </c:pt>
                <c:pt idx="512">
                  <c:v>1.6126240154435826E-3</c:v>
                </c:pt>
                <c:pt idx="513">
                  <c:v>1.6126161410627891E-3</c:v>
                </c:pt>
                <c:pt idx="514">
                  <c:v>1.6126081842954742E-3</c:v>
                </c:pt>
                <c:pt idx="515">
                  <c:v>1.612600145180116E-3</c:v>
                </c:pt>
                <c:pt idx="516">
                  <c:v>1.6125920237551805E-3</c:v>
                </c:pt>
                <c:pt idx="517">
                  <c:v>1.612567166007359E-3</c:v>
                </c:pt>
                <c:pt idx="518">
                  <c:v>1.6125062909318464E-3</c:v>
                </c:pt>
                <c:pt idx="519">
                  <c:v>1.6124414033739703E-3</c:v>
                </c:pt>
                <c:pt idx="520">
                  <c:v>1.6123725164586499E-3</c:v>
                </c:pt>
                <c:pt idx="521">
                  <c:v>1.6122889081772464E-3</c:v>
                </c:pt>
                <c:pt idx="522">
                  <c:v>1.6122114952579936E-3</c:v>
                </c:pt>
                <c:pt idx="523">
                  <c:v>1.612130124023443E-3</c:v>
                </c:pt>
                <c:pt idx="524">
                  <c:v>1.6120448074666493E-3</c:v>
                </c:pt>
                <c:pt idx="525">
                  <c:v>1.6119424884489103E-3</c:v>
                </c:pt>
                <c:pt idx="526">
                  <c:v>1.6118487612351933E-3</c:v>
                </c:pt>
                <c:pt idx="527">
                  <c:v>1.6117511293288009E-3</c:v>
                </c:pt>
                <c:pt idx="528">
                  <c:v>1.6116496055921003E-3</c:v>
                </c:pt>
                <c:pt idx="529">
                  <c:v>1.6115442028560869E-3</c:v>
                </c:pt>
                <c:pt idx="530">
                  <c:v>1.6114349339204552E-3</c:v>
                </c:pt>
                <c:pt idx="531">
                  <c:v>1.611321811553663E-3</c:v>
                </c:pt>
                <c:pt idx="532">
                  <c:v>1.611204848493002E-3</c:v>
                </c:pt>
                <c:pt idx="533">
                  <c:v>1.6110840574446628E-3</c:v>
                </c:pt>
                <c:pt idx="534">
                  <c:v>1.6109594510838039E-3</c:v>
                </c:pt>
                <c:pt idx="535">
                  <c:v>1.6108310420546181E-3</c:v>
                </c:pt>
                <c:pt idx="536">
                  <c:v>1.610698842970399E-3</c:v>
                </c:pt>
                <c:pt idx="537">
                  <c:v>1.6105628664136087E-3</c:v>
                </c:pt>
                <c:pt idx="538">
                  <c:v>1.6104231249359433E-3</c:v>
                </c:pt>
                <c:pt idx="539">
                  <c:v>1.6102796310584018E-3</c:v>
                </c:pt>
                <c:pt idx="540">
                  <c:v>1.6101323972713499E-3</c:v>
                </c:pt>
                <c:pt idx="541">
                  <c:v>1.6099814360345873E-3</c:v>
                </c:pt>
                <c:pt idx="542">
                  <c:v>1.6098267597774143E-3</c:v>
                </c:pt>
                <c:pt idx="543">
                  <c:v>1.6096683808986985E-3</c:v>
                </c:pt>
                <c:pt idx="544">
                  <c:v>1.6095063117669375E-3</c:v>
                </c:pt>
                <c:pt idx="545">
                  <c:v>1.609340564720329E-3</c:v>
                </c:pt>
                <c:pt idx="546">
                  <c:v>1.6091711520668324E-3</c:v>
                </c:pt>
                <c:pt idx="547">
                  <c:v>1.6089980860842384E-3</c:v>
                </c:pt>
                <c:pt idx="548">
                  <c:v>1.6088213790202304E-3</c:v>
                </c:pt>
                <c:pt idx="549">
                  <c:v>1.608641043092452E-3</c:v>
                </c:pt>
                <c:pt idx="550">
                  <c:v>1.6084570904885717E-3</c:v>
                </c:pt>
                <c:pt idx="551">
                  <c:v>1.6082695333663472E-3</c:v>
                </c:pt>
                <c:pt idx="552">
                  <c:v>1.6080783838536923E-3</c:v>
                </c:pt>
                <c:pt idx="553">
                  <c:v>1.6078836540487386E-3</c:v>
                </c:pt>
                <c:pt idx="554">
                  <c:v>1.6076853560199021E-3</c:v>
                </c:pt>
                <c:pt idx="555">
                  <c:v>1.6074835018059469E-3</c:v>
                </c:pt>
                <c:pt idx="556">
                  <c:v>1.6072781034160502E-3</c:v>
                </c:pt>
                <c:pt idx="557">
                  <c:v>1.6070691728298657E-3</c:v>
                </c:pt>
                <c:pt idx="558">
                  <c:v>1.6068567219975881E-3</c:v>
                </c:pt>
                <c:pt idx="559">
                  <c:v>1.606609625831636E-3</c:v>
                </c:pt>
                <c:pt idx="560">
                  <c:v>1.6063896717187166E-3</c:v>
                </c:pt>
                <c:pt idx="561">
                  <c:v>1.6061662347263861E-3</c:v>
                </c:pt>
                <c:pt idx="562">
                  <c:v>1.6059393266834735E-3</c:v>
                </c:pt>
                <c:pt idx="563">
                  <c:v>1.6057089593896762E-3</c:v>
                </c:pt>
                <c:pt idx="564">
                  <c:v>1.605475144615623E-3</c:v>
                </c:pt>
                <c:pt idx="565">
                  <c:v>1.6052378941029375E-3</c:v>
                </c:pt>
                <c:pt idx="566">
                  <c:v>1.6049972195643007E-3</c:v>
                </c:pt>
                <c:pt idx="567">
                  <c:v>1.6047531326835139E-3</c:v>
                </c:pt>
                <c:pt idx="568">
                  <c:v>1.6045056451155621E-3</c:v>
                </c:pt>
                <c:pt idx="569">
                  <c:v>1.6042547684866758E-3</c:v>
                </c:pt>
                <c:pt idx="570">
                  <c:v>1.6040005143943947E-3</c:v>
                </c:pt>
                <c:pt idx="571">
                  <c:v>1.6037428944076274E-3</c:v>
                </c:pt>
                <c:pt idx="572">
                  <c:v>1.6034819200667172E-3</c:v>
                </c:pt>
                <c:pt idx="573">
                  <c:v>1.6032176028835012E-3</c:v>
                </c:pt>
                <c:pt idx="574">
                  <c:v>1.6029499543413748E-3</c:v>
                </c:pt>
                <c:pt idx="575">
                  <c:v>1.6026789858953512E-3</c:v>
                </c:pt>
                <c:pt idx="576">
                  <c:v>1.6024047089721247E-3</c:v>
                </c:pt>
                <c:pt idx="577">
                  <c:v>1.6021271349701321E-3</c:v>
                </c:pt>
                <c:pt idx="578">
                  <c:v>1.6018462752596134E-3</c:v>
                </c:pt>
                <c:pt idx="579">
                  <c:v>1.6015621411826738E-3</c:v>
                </c:pt>
                <c:pt idx="580">
                  <c:v>1.6012747440533447E-3</c:v>
                </c:pt>
                <c:pt idx="581">
                  <c:v>1.6009840951576454E-3</c:v>
                </c:pt>
                <c:pt idx="582">
                  <c:v>1.6006902057536436E-3</c:v>
                </c:pt>
                <c:pt idx="583">
                  <c:v>1.6003930870715159E-3</c:v>
                </c:pt>
                <c:pt idx="584">
                  <c:v>1.6000927503136088E-3</c:v>
                </c:pt>
                <c:pt idx="585">
                  <c:v>1.5997892066544998E-3</c:v>
                </c:pt>
                <c:pt idx="586">
                  <c:v>1.599482467241057E-3</c:v>
                </c:pt>
                <c:pt idx="587">
                  <c:v>1.599172543192501E-3</c:v>
                </c:pt>
                <c:pt idx="588">
                  <c:v>1.5988594456004632E-3</c:v>
                </c:pt>
                <c:pt idx="589">
                  <c:v>1.5985431855290466E-3</c:v>
                </c:pt>
                <c:pt idx="590">
                  <c:v>1.5982237740148873E-3</c:v>
                </c:pt>
                <c:pt idx="591">
                  <c:v>1.5979012220672122E-3</c:v>
                </c:pt>
                <c:pt idx="592">
                  <c:v>1.5975755406678997E-3</c:v>
                </c:pt>
                <c:pt idx="593">
                  <c:v>1.5972467407715397E-3</c:v>
                </c:pt>
                <c:pt idx="594">
                  <c:v>1.5969148333054919E-3</c:v>
                </c:pt>
                <c:pt idx="595">
                  <c:v>1.5965798291699476E-3</c:v>
                </c:pt>
                <c:pt idx="596">
                  <c:v>1.5962417392379857E-3</c:v>
                </c:pt>
                <c:pt idx="597">
                  <c:v>1.5959005743556344E-3</c:v>
                </c:pt>
                <c:pt idx="598">
                  <c:v>1.5955563453419299E-3</c:v>
                </c:pt>
                <c:pt idx="599">
                  <c:v>1.595209062988973E-3</c:v>
                </c:pt>
                <c:pt idx="600">
                  <c:v>1.5948587380619915E-3</c:v>
                </c:pt>
                <c:pt idx="601">
                  <c:v>1.5945053812993965E-3</c:v>
                </c:pt>
                <c:pt idx="602">
                  <c:v>1.5941490034128405E-3</c:v>
                </c:pt>
                <c:pt idx="603">
                  <c:v>1.5937896150872788E-3</c:v>
                </c:pt>
                <c:pt idx="604">
                  <c:v>1.5934272269810244E-3</c:v>
                </c:pt>
                <c:pt idx="605">
                  <c:v>1.5930618497258075E-3</c:v>
                </c:pt>
                <c:pt idx="606">
                  <c:v>1.5926934939268344E-3</c:v>
                </c:pt>
                <c:pt idx="607">
                  <c:v>1.5923221701628447E-3</c:v>
                </c:pt>
                <c:pt idx="608">
                  <c:v>1.591947888986169E-3</c:v>
                </c:pt>
                <c:pt idx="609">
                  <c:v>1.591570660922787E-3</c:v>
                </c:pt>
                <c:pt idx="610">
                  <c:v>1.5911904964723846E-3</c:v>
                </c:pt>
                <c:pt idx="611">
                  <c:v>1.5907524406729683E-3</c:v>
                </c:pt>
                <c:pt idx="612">
                  <c:v>1.5903660191988265E-3</c:v>
                </c:pt>
                <c:pt idx="613">
                  <c:v>1.5899766941661431E-3</c:v>
                </c:pt>
                <c:pt idx="614">
                  <c:v>1.5895844759662848E-3</c:v>
                </c:pt>
                <c:pt idx="615">
                  <c:v>1.5891893749646207E-3</c:v>
                </c:pt>
                <c:pt idx="616">
                  <c:v>1.5887914015005756E-3</c:v>
                </c:pt>
                <c:pt idx="617">
                  <c:v>1.5883905658876909E-3</c:v>
                </c:pt>
                <c:pt idx="618">
                  <c:v>1.5879868784136786E-3</c:v>
                </c:pt>
                <c:pt idx="619">
                  <c:v>1.5875803493404772E-3</c:v>
                </c:pt>
                <c:pt idx="620">
                  <c:v>1.5871709889043115E-3</c:v>
                </c:pt>
                <c:pt idx="621">
                  <c:v>1.586758807315745E-3</c:v>
                </c:pt>
                <c:pt idx="622">
                  <c:v>1.58634381475974E-3</c:v>
                </c:pt>
                <c:pt idx="623">
                  <c:v>1.5859260213957091E-3</c:v>
                </c:pt>
                <c:pt idx="624">
                  <c:v>1.5855054373575751E-3</c:v>
                </c:pt>
                <c:pt idx="625">
                  <c:v>1.585082072753826E-3</c:v>
                </c:pt>
                <c:pt idx="626">
                  <c:v>1.5844111918855643E-3</c:v>
                </c:pt>
                <c:pt idx="627">
                  <c:v>1.5839807234950386E-3</c:v>
                </c:pt>
                <c:pt idx="628">
                  <c:v>1.5835475104338465E-3</c:v>
                </c:pt>
                <c:pt idx="629">
                  <c:v>1.5831115626949055E-3</c:v>
                </c:pt>
                <c:pt idx="630">
                  <c:v>1.58267289024601E-3</c:v>
                </c:pt>
                <c:pt idx="631">
                  <c:v>1.5822315030298813E-3</c:v>
                </c:pt>
                <c:pt idx="632">
                  <c:v>1.5817874109642245E-3</c:v>
                </c:pt>
                <c:pt idx="633">
                  <c:v>1.581340623941785E-3</c:v>
                </c:pt>
                <c:pt idx="634">
                  <c:v>1.5808911518304003E-3</c:v>
                </c:pt>
                <c:pt idx="635">
                  <c:v>1.5804390044730561E-3</c:v>
                </c:pt>
                <c:pt idx="636">
                  <c:v>1.5799841916879409E-3</c:v>
                </c:pt>
                <c:pt idx="637">
                  <c:v>1.5795267232685001E-3</c:v>
                </c:pt>
                <c:pt idx="638">
                  <c:v>1.5790666089834913E-3</c:v>
                </c:pt>
                <c:pt idx="639">
                  <c:v>1.5786038585770376E-3</c:v>
                </c:pt>
                <c:pt idx="640">
                  <c:v>1.5781384817686805E-3</c:v>
                </c:pt>
                <c:pt idx="641">
                  <c:v>1.5776704882534374E-3</c:v>
                </c:pt>
                <c:pt idx="642">
                  <c:v>1.5771998877018513E-3</c:v>
                </c:pt>
                <c:pt idx="643">
                  <c:v>1.5767266897600478E-3</c:v>
                </c:pt>
                <c:pt idx="644">
                  <c:v>1.5762509040497872E-3</c:v>
                </c:pt>
                <c:pt idx="645">
                  <c:v>1.5757725401685182E-3</c:v>
                </c:pt>
                <c:pt idx="646">
                  <c:v>1.5752916076894319E-3</c:v>
                </c:pt>
                <c:pt idx="647">
                  <c:v>1.5748081161615149E-3</c:v>
                </c:pt>
                <c:pt idx="648">
                  <c:v>1.5743220751096021E-3</c:v>
                </c:pt>
                <c:pt idx="649">
                  <c:v>1.5738334940344296E-3</c:v>
                </c:pt>
                <c:pt idx="650">
                  <c:v>1.5733423824126891E-3</c:v>
                </c:pt>
                <c:pt idx="651">
                  <c:v>1.5728487496970795E-3</c:v>
                </c:pt>
                <c:pt idx="652">
                  <c:v>1.5723526053163608E-3</c:v>
                </c:pt>
                <c:pt idx="653">
                  <c:v>1.5718539586754047E-3</c:v>
                </c:pt>
                <c:pt idx="654">
                  <c:v>1.5713528191552497E-3</c:v>
                </c:pt>
                <c:pt idx="655">
                  <c:v>1.5708491961131527E-3</c:v>
                </c:pt>
                <c:pt idx="656">
                  <c:v>1.5703430988826398E-3</c:v>
                </c:pt>
                <c:pt idx="657">
                  <c:v>1.5698345367735607E-3</c:v>
                </c:pt>
                <c:pt idx="658">
                  <c:v>1.5693235190721397E-3</c:v>
                </c:pt>
                <c:pt idx="659">
                  <c:v>1.5688100550410292E-3</c:v>
                </c:pt>
                <c:pt idx="660">
                  <c:v>1.5682941539193582E-3</c:v>
                </c:pt>
                <c:pt idx="661">
                  <c:v>1.5677758249227885E-3</c:v>
                </c:pt>
                <c:pt idx="662">
                  <c:v>1.5672550772435631E-3</c:v>
                </c:pt>
                <c:pt idx="663">
                  <c:v>1.5667319200505596E-3</c:v>
                </c:pt>
                <c:pt idx="664">
                  <c:v>1.5662063624893412E-3</c:v>
                </c:pt>
                <c:pt idx="665">
                  <c:v>1.565678413682207E-3</c:v>
                </c:pt>
                <c:pt idx="666">
                  <c:v>1.5651480827282463E-3</c:v>
                </c:pt>
                <c:pt idx="667">
                  <c:v>1.5646153787033858E-3</c:v>
                </c:pt>
                <c:pt idx="668">
                  <c:v>1.5640803106604436E-3</c:v>
                </c:pt>
                <c:pt idx="669">
                  <c:v>1.5635428876291796E-3</c:v>
                </c:pt>
                <c:pt idx="670">
                  <c:v>1.5630031186163458E-3</c:v>
                </c:pt>
                <c:pt idx="671">
                  <c:v>1.562461012605737E-3</c:v>
                </c:pt>
                <c:pt idx="672">
                  <c:v>1.5619165785582428E-3</c:v>
                </c:pt>
                <c:pt idx="673">
                  <c:v>1.5613698254118961E-3</c:v>
                </c:pt>
                <c:pt idx="674">
                  <c:v>1.560820762081925E-3</c:v>
                </c:pt>
                <c:pt idx="675">
                  <c:v>1.5602693974608034E-3</c:v>
                </c:pt>
                <c:pt idx="676">
                  <c:v>1.5597157404183E-3</c:v>
                </c:pt>
                <c:pt idx="677">
                  <c:v>1.5591597998015291E-3</c:v>
                </c:pt>
                <c:pt idx="678">
                  <c:v>1.5586015844350014E-3</c:v>
                </c:pt>
                <c:pt idx="679">
                  <c:v>1.5580411031206724E-3</c:v>
                </c:pt>
                <c:pt idx="680">
                  <c:v>1.5574783646379936E-3</c:v>
                </c:pt>
                <c:pt idx="681">
                  <c:v>1.5569133777439612E-3</c:v>
                </c:pt>
                <c:pt idx="682">
                  <c:v>1.5563461511731674E-3</c:v>
                </c:pt>
                <c:pt idx="683">
                  <c:v>1.5557766936378475E-3</c:v>
                </c:pt>
                <c:pt idx="684">
                  <c:v>1.555205013827931E-3</c:v>
                </c:pt>
                <c:pt idx="685">
                  <c:v>1.5546311204110911E-3</c:v>
                </c:pt>
                <c:pt idx="686">
                  <c:v>1.5540550220327931E-3</c:v>
                </c:pt>
                <c:pt idx="687">
                  <c:v>1.5534767273163433E-3</c:v>
                </c:pt>
                <c:pt idx="688">
                  <c:v>1.5528962448629396E-3</c:v>
                </c:pt>
                <c:pt idx="689">
                  <c:v>1.5523135832517187E-3</c:v>
                </c:pt>
                <c:pt idx="690">
                  <c:v>1.5517287510398059E-3</c:v>
                </c:pt>
                <c:pt idx="691">
                  <c:v>1.5511417567623635E-3</c:v>
                </c:pt>
                <c:pt idx="692">
                  <c:v>1.5505526089326391E-3</c:v>
                </c:pt>
                <c:pt idx="693">
                  <c:v>1.5499613160420162E-3</c:v>
                </c:pt>
                <c:pt idx="694">
                  <c:v>1.5493678865600583E-3</c:v>
                </c:pt>
                <c:pt idx="695">
                  <c:v>1.5487723289345624E-3</c:v>
                </c:pt>
                <c:pt idx="696">
                  <c:v>1.5481746515916038E-3</c:v>
                </c:pt>
                <c:pt idx="697">
                  <c:v>1.547574862935584E-3</c:v>
                </c:pt>
                <c:pt idx="698">
                  <c:v>1.5469729713492822E-3</c:v>
                </c:pt>
                <c:pt idx="699">
                  <c:v>1.5463689851938996E-3</c:v>
                </c:pt>
                <c:pt idx="700">
                  <c:v>1.5457629128091083E-3</c:v>
                </c:pt>
                <c:pt idx="701">
                  <c:v>1.5451547625131006E-3</c:v>
                </c:pt>
                <c:pt idx="702">
                  <c:v>1.5445445426026335E-3</c:v>
                </c:pt>
                <c:pt idx="703">
                  <c:v>1.5439322613530805E-3</c:v>
                </c:pt>
                <c:pt idx="704">
                  <c:v>1.5433179270184748E-3</c:v>
                </c:pt>
                <c:pt idx="705">
                  <c:v>1.542701547831559E-3</c:v>
                </c:pt>
                <c:pt idx="706">
                  <c:v>1.5420831320038329E-3</c:v>
                </c:pt>
                <c:pt idx="707">
                  <c:v>1.5414626877255978E-3</c:v>
                </c:pt>
                <c:pt idx="708">
                  <c:v>1.5408402231660071E-3</c:v>
                </c:pt>
                <c:pt idx="709">
                  <c:v>1.5402157464731105E-3</c:v>
                </c:pt>
                <c:pt idx="710">
                  <c:v>1.5395892657739021E-3</c:v>
                </c:pt>
                <c:pt idx="711">
                  <c:v>1.5389607891743678E-3</c:v>
                </c:pt>
                <c:pt idx="712">
                  <c:v>1.5383303247595299E-3</c:v>
                </c:pt>
                <c:pt idx="713">
                  <c:v>1.5376978805934961E-3</c:v>
                </c:pt>
                <c:pt idx="714">
                  <c:v>1.537063464719504E-3</c:v>
                </c:pt>
                <c:pt idx="715">
                  <c:v>1.5364270851599684E-3</c:v>
                </c:pt>
                <c:pt idx="716">
                  <c:v>1.5357887499165279E-3</c:v>
                </c:pt>
                <c:pt idx="717">
                  <c:v>1.5351484669700909E-3</c:v>
                </c:pt>
                <c:pt idx="718">
                  <c:v>1.5345062442808813E-3</c:v>
                </c:pt>
                <c:pt idx="719">
                  <c:v>1.5338620897884831E-3</c:v>
                </c:pt>
                <c:pt idx="720">
                  <c:v>1.533216011411891E-3</c:v>
                </c:pt>
                <c:pt idx="721">
                  <c:v>1.5325680170495504E-3</c:v>
                </c:pt>
                <c:pt idx="722">
                  <c:v>1.5319181145794073E-3</c:v>
                </c:pt>
                <c:pt idx="723">
                  <c:v>1.531266311858952E-3</c:v>
                </c:pt>
                <c:pt idx="724">
                  <c:v>1.5306126167252657E-3</c:v>
                </c:pt>
                <c:pt idx="725">
                  <c:v>1.5299570369950643E-3</c:v>
                </c:pt>
                <c:pt idx="726">
                  <c:v>1.5292995804647453E-3</c:v>
                </c:pt>
                <c:pt idx="727">
                  <c:v>1.5286402549104332E-3</c:v>
                </c:pt>
                <c:pt idx="728">
                  <c:v>1.5279790680880227E-3</c:v>
                </c:pt>
                <c:pt idx="729">
                  <c:v>1.5273160277332267E-3</c:v>
                </c:pt>
                <c:pt idx="730">
                  <c:v>1.5266511415616181E-3</c:v>
                </c:pt>
                <c:pt idx="731">
                  <c:v>1.5259844172686771E-3</c:v>
                </c:pt>
                <c:pt idx="732">
                  <c:v>1.5253158625298346E-3</c:v>
                </c:pt>
                <c:pt idx="733">
                  <c:v>1.5246454850005183E-3</c:v>
                </c:pt>
                <c:pt idx="734">
                  <c:v>1.5239732923161956E-3</c:v>
                </c:pt>
                <c:pt idx="735">
                  <c:v>1.5232992920924196E-3</c:v>
                </c:pt>
                <c:pt idx="736">
                  <c:v>1.5226234919248716E-3</c:v>
                </c:pt>
                <c:pt idx="737">
                  <c:v>1.5219458993894089E-3</c:v>
                </c:pt>
                <c:pt idx="738">
                  <c:v>1.5212665220421041E-3</c:v>
                </c:pt>
                <c:pt idx="739">
                  <c:v>1.5205853674192941E-3</c:v>
                </c:pt>
                <c:pt idx="740">
                  <c:v>1.5199024430376216E-3</c:v>
                </c:pt>
                <c:pt idx="741">
                  <c:v>1.5192177563940782E-3</c:v>
                </c:pt>
                <c:pt idx="742">
                  <c:v>1.5185313149660518E-3</c:v>
                </c:pt>
                <c:pt idx="743">
                  <c:v>1.5178431262113661E-3</c:v>
                </c:pt>
                <c:pt idx="744">
                  <c:v>1.5171531975683274E-3</c:v>
                </c:pt>
                <c:pt idx="745">
                  <c:v>1.5164615364557672E-3</c:v>
                </c:pt>
                <c:pt idx="746">
                  <c:v>1.5157681502730846E-3</c:v>
                </c:pt>
                <c:pt idx="747">
                  <c:v>1.5150730464002925E-3</c:v>
                </c:pt>
                <c:pt idx="748">
                  <c:v>1.5143762321980581E-3</c:v>
                </c:pt>
                <c:pt idx="749">
                  <c:v>1.5136777150077465E-3</c:v>
                </c:pt>
                <c:pt idx="750">
                  <c:v>1.5129775021514675E-3</c:v>
                </c:pt>
                <c:pt idx="751">
                  <c:v>1.5122756009321122E-3</c:v>
                </c:pt>
                <c:pt idx="752">
                  <c:v>1.5115720186334018E-3</c:v>
                </c:pt>
                <c:pt idx="753">
                  <c:v>1.5108667625199281E-3</c:v>
                </c:pt>
                <c:pt idx="754">
                  <c:v>1.5101598398371955E-3</c:v>
                </c:pt>
                <c:pt idx="755">
                  <c:v>1.5094512578116654E-3</c:v>
                </c:pt>
                <c:pt idx="756">
                  <c:v>1.5087410236507982E-3</c:v>
                </c:pt>
                <c:pt idx="757">
                  <c:v>1.5080291445430953E-3</c:v>
                </c:pt>
                <c:pt idx="758">
                  <c:v>1.5073156276581424E-3</c:v>
                </c:pt>
                <c:pt idx="759">
                  <c:v>1.5066004801466502E-3</c:v>
                </c:pt>
                <c:pt idx="760">
                  <c:v>1.5058837091405002E-3</c:v>
                </c:pt>
                <c:pt idx="761">
                  <c:v>1.5051653217527821E-3</c:v>
                </c:pt>
                <c:pt idx="762">
                  <c:v>1.50444532507784E-3</c:v>
                </c:pt>
                <c:pt idx="763">
                  <c:v>1.5037237261913132E-3</c:v>
                </c:pt>
                <c:pt idx="764">
                  <c:v>1.5030005321501757E-3</c:v>
                </c:pt>
                <c:pt idx="765">
                  <c:v>1.502275749992782E-3</c:v>
                </c:pt>
                <c:pt idx="766">
                  <c:v>1.5015493867389059E-3</c:v>
                </c:pt>
                <c:pt idx="767">
                  <c:v>1.500821449389783E-3</c:v>
                </c:pt>
                <c:pt idx="768">
                  <c:v>1.5000919449281542E-3</c:v>
                </c:pt>
                <c:pt idx="769">
                  <c:v>1.4993608803183028E-3</c:v>
                </c:pt>
                <c:pt idx="770">
                  <c:v>1.4986282625061007E-3</c:v>
                </c:pt>
                <c:pt idx="771">
                  <c:v>1.497894098419047E-3</c:v>
                </c:pt>
                <c:pt idx="772">
                  <c:v>1.497158394966309E-3</c:v>
                </c:pt>
                <c:pt idx="773">
                  <c:v>1.4964211590387652E-3</c:v>
                </c:pt>
                <c:pt idx="774">
                  <c:v>1.4956823975090447E-3</c:v>
                </c:pt>
                <c:pt idx="775">
                  <c:v>1.4949421172315693E-3</c:v>
                </c:pt>
                <c:pt idx="776">
                  <c:v>1.4942003250425938E-3</c:v>
                </c:pt>
                <c:pt idx="777">
                  <c:v>1.4934570277602463E-3</c:v>
                </c:pt>
                <c:pt idx="778">
                  <c:v>1.4927122321845708E-3</c:v>
                </c:pt>
                <c:pt idx="779">
                  <c:v>1.4919659450975651E-3</c:v>
                </c:pt>
                <c:pt idx="780">
                  <c:v>1.491218173263224E-3</c:v>
                </c:pt>
                <c:pt idx="781">
                  <c:v>1.4904689234275779E-3</c:v>
                </c:pt>
                <c:pt idx="782">
                  <c:v>1.4897182023187346E-3</c:v>
                </c:pt>
                <c:pt idx="783">
                  <c:v>1.488966016646918E-3</c:v>
                </c:pt>
                <c:pt idx="784">
                  <c:v>1.4882123731045107E-3</c:v>
                </c:pt>
                <c:pt idx="785">
                  <c:v>1.487457278366091E-3</c:v>
                </c:pt>
                <c:pt idx="786">
                  <c:v>1.4867007390884756E-3</c:v>
                </c:pt>
                <c:pt idx="787">
                  <c:v>1.4859427619107585E-3</c:v>
                </c:pt>
                <c:pt idx="788">
                  <c:v>1.4851833534543508E-3</c:v>
                </c:pt>
                <c:pt idx="789">
                  <c:v>1.4844225203230219E-3</c:v>
                </c:pt>
                <c:pt idx="790">
                  <c:v>1.4836602691029352E-3</c:v>
                </c:pt>
                <c:pt idx="791">
                  <c:v>1.4828966063626936E-3</c:v>
                </c:pt>
                <c:pt idx="792">
                  <c:v>1.4821315386533748E-3</c:v>
                </c:pt>
                <c:pt idx="793">
                  <c:v>1.4813650725085713E-3</c:v>
                </c:pt>
                <c:pt idx="794">
                  <c:v>1.4805972144444322E-3</c:v>
                </c:pt>
                <c:pt idx="795">
                  <c:v>1.4798279709596998E-3</c:v>
                </c:pt>
                <c:pt idx="796">
                  <c:v>1.4790573485357495E-3</c:v>
                </c:pt>
                <c:pt idx="797">
                  <c:v>1.4782853536366304E-3</c:v>
                </c:pt>
                <c:pt idx="798">
                  <c:v>1.4775119927091026E-3</c:v>
                </c:pt>
                <c:pt idx="799">
                  <c:v>1.4767372721826769E-3</c:v>
                </c:pt>
                <c:pt idx="800">
                  <c:v>1.4759611984696539E-3</c:v>
                </c:pt>
                <c:pt idx="801">
                  <c:v>1.4751837779651623E-3</c:v>
                </c:pt>
                <c:pt idx="802">
                  <c:v>1.4744050170471994E-3</c:v>
                </c:pt>
                <c:pt idx="803">
                  <c:v>1.4736249220766659E-3</c:v>
                </c:pt>
                <c:pt idx="804">
                  <c:v>1.4728434993974092E-3</c:v>
                </c:pt>
                <c:pt idx="805">
                  <c:v>1.4720607553362582E-3</c:v>
                </c:pt>
                <c:pt idx="806">
                  <c:v>1.4712766962030636E-3</c:v>
                </c:pt>
                <c:pt idx="807">
                  <c:v>1.4704913282907364E-3</c:v>
                </c:pt>
                <c:pt idx="808">
                  <c:v>1.4697046578752849E-3</c:v>
                </c:pt>
                <c:pt idx="809">
                  <c:v>1.4689166912158539E-3</c:v>
                </c:pt>
                <c:pt idx="810">
                  <c:v>1.4681274345547622E-3</c:v>
                </c:pt>
                <c:pt idx="811">
                  <c:v>1.4673368941175411E-3</c:v>
                </c:pt>
                <c:pt idx="812">
                  <c:v>1.4665450761129728E-3</c:v>
                </c:pt>
                <c:pt idx="813">
                  <c:v>1.4657519867331264E-3</c:v>
                </c:pt>
                <c:pt idx="814">
                  <c:v>1.4649576321533974E-3</c:v>
                </c:pt>
                <c:pt idx="815">
                  <c:v>1.4641620185325459E-3</c:v>
                </c:pt>
                <c:pt idx="816">
                  <c:v>1.4633651520127324E-3</c:v>
                </c:pt>
                <c:pt idx="817">
                  <c:v>1.4625670387195561E-3</c:v>
                </c:pt>
                <c:pt idx="818">
                  <c:v>1.4617676847620933E-3</c:v>
                </c:pt>
                <c:pt idx="819">
                  <c:v>1.4608526260161893E-3</c:v>
                </c:pt>
                <c:pt idx="820">
                  <c:v>1.4600506339871617E-3</c:v>
                </c:pt>
                <c:pt idx="821">
                  <c:v>1.4592474203866447E-3</c:v>
                </c:pt>
                <c:pt idx="822">
                  <c:v>1.4584429912556569E-3</c:v>
                </c:pt>
                <c:pt idx="823">
                  <c:v>1.4576373526188839E-3</c:v>
                </c:pt>
                <c:pt idx="824">
                  <c:v>1.4568305104847178E-3</c:v>
                </c:pt>
                <c:pt idx="825">
                  <c:v>1.4560224708452907E-3</c:v>
                </c:pt>
                <c:pt idx="826">
                  <c:v>1.455213239676514E-3</c:v>
                </c:pt>
                <c:pt idx="827">
                  <c:v>1.4544028229381157E-3</c:v>
                </c:pt>
                <c:pt idx="828">
                  <c:v>1.4535912265736736E-3</c:v>
                </c:pt>
                <c:pt idx="829">
                  <c:v>1.452778456510657E-3</c:v>
                </c:pt>
                <c:pt idx="830">
                  <c:v>1.4519645186604586E-3</c:v>
                </c:pt>
                <c:pt idx="831">
                  <c:v>1.4511494189184332E-3</c:v>
                </c:pt>
                <c:pt idx="832">
                  <c:v>1.450333163163934E-3</c:v>
                </c:pt>
                <c:pt idx="833">
                  <c:v>1.449515757260349E-3</c:v>
                </c:pt>
                <c:pt idx="834">
                  <c:v>1.4486972070551361E-3</c:v>
                </c:pt>
                <c:pt idx="835">
                  <c:v>1.4478775183798614E-3</c:v>
                </c:pt>
                <c:pt idx="836">
                  <c:v>1.4470566970502324E-3</c:v>
                </c:pt>
                <c:pt idx="837">
                  <c:v>1.4461172360463231E-3</c:v>
                </c:pt>
                <c:pt idx="838">
                  <c:v>1.4452940071102071E-3</c:v>
                </c:pt>
                <c:pt idx="839">
                  <c:v>1.4444696636948468E-3</c:v>
                </c:pt>
                <c:pt idx="840">
                  <c:v>1.4436442115506396E-3</c:v>
                </c:pt>
                <c:pt idx="841">
                  <c:v>1.4428176564123115E-3</c:v>
                </c:pt>
                <c:pt idx="842">
                  <c:v>1.4419900039989509E-3</c:v>
                </c:pt>
                <c:pt idx="843">
                  <c:v>1.4411612600140442E-3</c:v>
                </c:pt>
                <c:pt idx="844">
                  <c:v>1.4403314301455127E-3</c:v>
                </c:pt>
                <c:pt idx="845">
                  <c:v>1.4395005200657474E-3</c:v>
                </c:pt>
                <c:pt idx="846">
                  <c:v>1.4386685354316434E-3</c:v>
                </c:pt>
                <c:pt idx="847">
                  <c:v>1.4378354818846365E-3</c:v>
                </c:pt>
                <c:pt idx="848">
                  <c:v>1.4370013650507371E-3</c:v>
                </c:pt>
                <c:pt idx="849">
                  <c:v>1.4361661905405671E-3</c:v>
                </c:pt>
                <c:pt idx="850">
                  <c:v>1.4353299639493931E-3</c:v>
                </c:pt>
                <c:pt idx="851">
                  <c:v>1.4344926908571622E-3</c:v>
                </c:pt>
                <c:pt idx="852">
                  <c:v>1.4336543768285368E-3</c:v>
                </c:pt>
                <c:pt idx="853">
                  <c:v>1.43281502741293E-3</c:v>
                </c:pt>
                <c:pt idx="854">
                  <c:v>1.4319746481445395E-3</c:v>
                </c:pt>
                <c:pt idx="855">
                  <c:v>1.431133244542382E-3</c:v>
                </c:pt>
                <c:pt idx="856">
                  <c:v>1.4302908221103295E-3</c:v>
                </c:pt>
                <c:pt idx="857">
                  <c:v>1.4294473863371421E-3</c:v>
                </c:pt>
                <c:pt idx="858">
                  <c:v>1.4286029426965024E-3</c:v>
                </c:pt>
                <c:pt idx="859">
                  <c:v>1.4277574966470522E-3</c:v>
                </c:pt>
                <c:pt idx="860">
                  <c:v>1.4269110536324239E-3</c:v>
                </c:pt>
                <c:pt idx="861">
                  <c:v>1.4260636190812767E-3</c:v>
                </c:pt>
                <c:pt idx="862">
                  <c:v>1.4252151984073299E-3</c:v>
                </c:pt>
                <c:pt idx="863">
                  <c:v>1.4243657970093972E-3</c:v>
                </c:pt>
                <c:pt idx="864">
                  <c:v>1.4235154202714209E-3</c:v>
                </c:pt>
                <c:pt idx="865">
                  <c:v>1.4226640735625056E-3</c:v>
                </c:pt>
                <c:pt idx="866">
                  <c:v>1.4218117622369524E-3</c:v>
                </c:pt>
                <c:pt idx="867">
                  <c:v>1.4209584916342922E-3</c:v>
                </c:pt>
                <c:pt idx="868">
                  <c:v>1.4201042670793204E-3</c:v>
                </c:pt>
                <c:pt idx="869">
                  <c:v>1.4192490938821293E-3</c:v>
                </c:pt>
                <c:pt idx="870">
                  <c:v>1.4183929773381428E-3</c:v>
                </c:pt>
                <c:pt idx="871">
                  <c:v>1.4174134100857249E-3</c:v>
                </c:pt>
                <c:pt idx="872">
                  <c:v>1.4165552898478368E-3</c:v>
                </c:pt>
                <c:pt idx="873">
                  <c:v>1.4156962428107907E-3</c:v>
                </c:pt>
                <c:pt idx="874">
                  <c:v>1.4148362742095965E-3</c:v>
                </c:pt>
                <c:pt idx="875">
                  <c:v>1.4139753892647652E-3</c:v>
                </c:pt>
                <c:pt idx="876">
                  <c:v>1.4131135931823469E-3</c:v>
                </c:pt>
                <c:pt idx="877">
                  <c:v>1.4122508911539584E-3</c:v>
                </c:pt>
                <c:pt idx="878">
                  <c:v>1.4113872883568198E-3</c:v>
                </c:pt>
                <c:pt idx="879">
                  <c:v>1.4105227899537866E-3</c:v>
                </c:pt>
                <c:pt idx="880">
                  <c:v>1.409657401093382E-3</c:v>
                </c:pt>
                <c:pt idx="881">
                  <c:v>1.40879112690983E-3</c:v>
                </c:pt>
                <c:pt idx="882">
                  <c:v>1.4079239725230887E-3</c:v>
                </c:pt>
                <c:pt idx="883">
                  <c:v>1.407055943038883E-3</c:v>
                </c:pt>
                <c:pt idx="884">
                  <c:v>1.4061870435487362E-3</c:v>
                </c:pt>
                <c:pt idx="885">
                  <c:v>1.4053172791300031E-3</c:v>
                </c:pt>
                <c:pt idx="886">
                  <c:v>1.4044466548459031E-3</c:v>
                </c:pt>
                <c:pt idx="887">
                  <c:v>1.4030768058314218E-3</c:v>
                </c:pt>
                <c:pt idx="888">
                  <c:v>1.4022039936158321E-3</c:v>
                </c:pt>
                <c:pt idx="889">
                  <c:v>1.4013303395028975E-3</c:v>
                </c:pt>
                <c:pt idx="890">
                  <c:v>1.400455848491628E-3</c:v>
                </c:pt>
                <c:pt idx="891">
                  <c:v>1.3995805255670769E-3</c:v>
                </c:pt>
                <c:pt idx="892">
                  <c:v>1.3987043757003746E-3</c:v>
                </c:pt>
                <c:pt idx="893">
                  <c:v>1.3978274038487584E-3</c:v>
                </c:pt>
                <c:pt idx="894">
                  <c:v>1.3969496149556057E-3</c:v>
                </c:pt>
                <c:pt idx="895">
                  <c:v>1.3960710139504662E-3</c:v>
                </c:pt>
                <c:pt idx="896">
                  <c:v>1.3951916057490922E-3</c:v>
                </c:pt>
                <c:pt idx="897">
                  <c:v>1.3943113952534722E-3</c:v>
                </c:pt>
                <c:pt idx="898">
                  <c:v>1.3934303873518602E-3</c:v>
                </c:pt>
                <c:pt idx="899">
                  <c:v>1.3925485869188095E-3</c:v>
                </c:pt>
                <c:pt idx="900">
                  <c:v>1.3916659988152036E-3</c:v>
                </c:pt>
                <c:pt idx="901">
                  <c:v>1.390782627888286E-3</c:v>
                </c:pt>
                <c:pt idx="902">
                  <c:v>1.3898984789716949E-3</c:v>
                </c:pt>
                <c:pt idx="903">
                  <c:v>1.389013556885491E-3</c:v>
                </c:pt>
                <c:pt idx="904">
                  <c:v>1.3881278664361909E-3</c:v>
                </c:pt>
                <c:pt idx="905">
                  <c:v>1.3872414124167978E-3</c:v>
                </c:pt>
                <c:pt idx="906">
                  <c:v>1.3863541996068322E-3</c:v>
                </c:pt>
                <c:pt idx="907">
                  <c:v>1.385466232772364E-3</c:v>
                </c:pt>
                <c:pt idx="908">
                  <c:v>1.3845775166660421E-3</c:v>
                </c:pt>
                <c:pt idx="909">
                  <c:v>1.3836880560271255E-3</c:v>
                </c:pt>
                <c:pt idx="910">
                  <c:v>1.3827978555815163E-3</c:v>
                </c:pt>
                <c:pt idx="911">
                  <c:v>1.3819069200417874E-3</c:v>
                </c:pt>
                <c:pt idx="912">
                  <c:v>1.3810152541072153E-3</c:v>
                </c:pt>
                <c:pt idx="913">
                  <c:v>1.3801228624638101E-3</c:v>
                </c:pt>
                <c:pt idx="914">
                  <c:v>1.3792297497843455E-3</c:v>
                </c:pt>
                <c:pt idx="915">
                  <c:v>1.3783359207283918E-3</c:v>
                </c:pt>
                <c:pt idx="916">
                  <c:v>1.3774413799423422E-3</c:v>
                </c:pt>
                <c:pt idx="917">
                  <c:v>1.3765461320594471E-3</c:v>
                </c:pt>
                <c:pt idx="918">
                  <c:v>1.3756501816998431E-3</c:v>
                </c:pt>
                <c:pt idx="919">
                  <c:v>1.3747535334705813E-3</c:v>
                </c:pt>
                <c:pt idx="920">
                  <c:v>1.3738561919656616E-3</c:v>
                </c:pt>
                <c:pt idx="921">
                  <c:v>1.3729581617660592E-3</c:v>
                </c:pt>
                <c:pt idx="922">
                  <c:v>1.3720594474397564E-3</c:v>
                </c:pt>
                <c:pt idx="923">
                  <c:v>1.3711600535417721E-3</c:v>
                </c:pt>
                <c:pt idx="924">
                  <c:v>1.3702599846141922E-3</c:v>
                </c:pt>
                <c:pt idx="925">
                  <c:v>1.3693592451861996E-3</c:v>
                </c:pt>
                <c:pt idx="926">
                  <c:v>1.3684578397741027E-3</c:v>
                </c:pt>
                <c:pt idx="927">
                  <c:v>1.3675557728813671E-3</c:v>
                </c:pt>
                <c:pt idx="928">
                  <c:v>1.3666530489986439E-3</c:v>
                </c:pt>
                <c:pt idx="929">
                  <c:v>1.3657496726038002E-3</c:v>
                </c:pt>
                <c:pt idx="930">
                  <c:v>1.3648456481619479E-3</c:v>
                </c:pt>
                <c:pt idx="931">
                  <c:v>1.3639409801254742E-3</c:v>
                </c:pt>
                <c:pt idx="932">
                  <c:v>1.3630356729340696E-3</c:v>
                </c:pt>
                <c:pt idx="933">
                  <c:v>1.362129731014759E-3</c:v>
                </c:pt>
                <c:pt idx="934">
                  <c:v>1.3612231587819305E-3</c:v>
                </c:pt>
                <c:pt idx="935">
                  <c:v>1.3603159606373637E-3</c:v>
                </c:pt>
                <c:pt idx="936">
                  <c:v>1.3594081409702601E-3</c:v>
                </c:pt>
                <c:pt idx="937">
                  <c:v>1.3584997041572713E-3</c:v>
                </c:pt>
                <c:pt idx="938">
                  <c:v>1.3575906545625291E-3</c:v>
                </c:pt>
                <c:pt idx="939">
                  <c:v>1.3566809965376741E-3</c:v>
                </c:pt>
                <c:pt idx="940">
                  <c:v>1.3557707344218841E-3</c:v>
                </c:pt>
                <c:pt idx="941">
                  <c:v>1.3548598725419043E-3</c:v>
                </c:pt>
                <c:pt idx="942">
                  <c:v>1.3539484152120746E-3</c:v>
                </c:pt>
                <c:pt idx="943">
                  <c:v>1.3530363667343596E-3</c:v>
                </c:pt>
                <c:pt idx="944">
                  <c:v>1.3521237313983768E-3</c:v>
                </c:pt>
                <c:pt idx="945">
                  <c:v>1.3512105134814252E-3</c:v>
                </c:pt>
                <c:pt idx="946">
                  <c:v>1.3502967172485142E-3</c:v>
                </c:pt>
                <c:pt idx="947">
                  <c:v>1.3493823469523923E-3</c:v>
                </c:pt>
                <c:pt idx="948">
                  <c:v>1.3484674068335743E-3</c:v>
                </c:pt>
                <c:pt idx="949">
                  <c:v>1.3475519011203719E-3</c:v>
                </c:pt>
                <c:pt idx="950">
                  <c:v>1.3466358340289205E-3</c:v>
                </c:pt>
                <c:pt idx="951">
                  <c:v>1.3457192097632074E-3</c:v>
                </c:pt>
                <c:pt idx="952">
                  <c:v>1.3448020325151017E-3</c:v>
                </c:pt>
                <c:pt idx="953">
                  <c:v>1.34388430646438E-3</c:v>
                </c:pt>
                <c:pt idx="954">
                  <c:v>1.3429660357787564E-3</c:v>
                </c:pt>
                <c:pt idx="955">
                  <c:v>1.3420472246139107E-3</c:v>
                </c:pt>
                <c:pt idx="956">
                  <c:v>1.3411278771135143E-3</c:v>
                </c:pt>
                <c:pt idx="957">
                  <c:v>1.3402079974092612E-3</c:v>
                </c:pt>
                <c:pt idx="958">
                  <c:v>1.3392875896208931E-3</c:v>
                </c:pt>
                <c:pt idx="959">
                  <c:v>1.3383666578562288E-3</c:v>
                </c:pt>
                <c:pt idx="960">
                  <c:v>1.3374452062111925E-3</c:v>
                </c:pt>
                <c:pt idx="961">
                  <c:v>1.3365232387698384E-3</c:v>
                </c:pt>
                <c:pt idx="962">
                  <c:v>1.3356007596043828E-3</c:v>
                </c:pt>
                <c:pt idx="963">
                  <c:v>1.3346777727752282E-3</c:v>
                </c:pt>
                <c:pt idx="964">
                  <c:v>1.3337542823309929E-3</c:v>
                </c:pt>
                <c:pt idx="965">
                  <c:v>1.3328302923085371E-3</c:v>
                </c:pt>
                <c:pt idx="966">
                  <c:v>1.3319058067329909E-3</c:v>
                </c:pt>
                <c:pt idx="967">
                  <c:v>1.3309808296177823E-3</c:v>
                </c:pt>
                <c:pt idx="968">
                  <c:v>1.3300553649646632E-3</c:v>
                </c:pt>
                <c:pt idx="969">
                  <c:v>1.3291294167637373E-3</c:v>
                </c:pt>
                <c:pt idx="970">
                  <c:v>1.3282029889934886E-3</c:v>
                </c:pt>
                <c:pt idx="971">
                  <c:v>1.3272760856208052E-3</c:v>
                </c:pt>
                <c:pt idx="972">
                  <c:v>1.3263487106010103E-3</c:v>
                </c:pt>
                <c:pt idx="973">
                  <c:v>1.3254208678778864E-3</c:v>
                </c:pt>
                <c:pt idx="974">
                  <c:v>1.3244925613837037E-3</c:v>
                </c:pt>
                <c:pt idx="975">
                  <c:v>1.3235637950392461E-3</c:v>
                </c:pt>
                <c:pt idx="976">
                  <c:v>1.3226345727538385E-3</c:v>
                </c:pt>
                <c:pt idx="977">
                  <c:v>1.3217048984253742E-3</c:v>
                </c:pt>
                <c:pt idx="978">
                  <c:v>1.3207747759403404E-3</c:v>
                </c:pt>
                <c:pt idx="979">
                  <c:v>1.3198442091738457E-3</c:v>
                </c:pt>
                <c:pt idx="980">
                  <c:v>1.3189132019896469E-3</c:v>
                </c:pt>
                <c:pt idx="981">
                  <c:v>1.3179817582401742E-3</c:v>
                </c:pt>
                <c:pt idx="982">
                  <c:v>1.31704988176656E-3</c:v>
                </c:pt>
                <c:pt idx="983">
                  <c:v>1.3161175763986629E-3</c:v>
                </c:pt>
                <c:pt idx="984">
                  <c:v>1.315184845955096E-3</c:v>
                </c:pt>
                <c:pt idx="985">
                  <c:v>1.3142516942432525E-3</c:v>
                </c:pt>
                <c:pt idx="986">
                  <c:v>1.3133181250593313E-3</c:v>
                </c:pt>
                <c:pt idx="987">
                  <c:v>1.3123841421883648E-3</c:v>
                </c:pt>
                <c:pt idx="988">
                  <c:v>1.3114497494042436E-3</c:v>
                </c:pt>
                <c:pt idx="989">
                  <c:v>1.3105149504697431E-3</c:v>
                </c:pt>
                <c:pt idx="990">
                  <c:v>1.3095797491365507E-3</c:v>
                </c:pt>
                <c:pt idx="991">
                  <c:v>1.3086441491452897E-3</c:v>
                </c:pt>
                <c:pt idx="992">
                  <c:v>1.3077081542255467E-3</c:v>
                </c:pt>
                <c:pt idx="993">
                  <c:v>1.306771768095897E-3</c:v>
                </c:pt>
                <c:pt idx="994">
                  <c:v>1.3058349944639314E-3</c:v>
                </c:pt>
                <c:pt idx="995">
                  <c:v>1.3048978370262801E-3</c:v>
                </c:pt>
                <c:pt idx="996">
                  <c:v>1.3039602994686405E-3</c:v>
                </c:pt>
                <c:pt idx="997">
                  <c:v>1.3030223854658006E-3</c:v>
                </c:pt>
                <c:pt idx="998">
                  <c:v>1.3020840986816672E-3</c:v>
                </c:pt>
                <c:pt idx="999">
                  <c:v>1.3011454427692898E-3</c:v>
                </c:pt>
                <c:pt idx="1000">
                  <c:v>1.3002064213708867E-3</c:v>
                </c:pt>
                <c:pt idx="1001">
                  <c:v>1.29926703811787E-3</c:v>
                </c:pt>
                <c:pt idx="1002">
                  <c:v>1.2983272966308706E-3</c:v>
                </c:pt>
                <c:pt idx="1003">
                  <c:v>1.297387200519766E-3</c:v>
                </c:pt>
                <c:pt idx="1004">
                  <c:v>1.2964467533837026E-3</c:v>
                </c:pt>
                <c:pt idx="1005">
                  <c:v>1.295505958811122E-3</c:v>
                </c:pt>
                <c:pt idx="1006">
                  <c:v>1.2945648203797878E-3</c:v>
                </c:pt>
                <c:pt idx="1007">
                  <c:v>1.2936233416568077E-3</c:v>
                </c:pt>
                <c:pt idx="1008">
                  <c:v>1.2926815261986608E-3</c:v>
                </c:pt>
                <c:pt idx="1009">
                  <c:v>1.291739377551223E-3</c:v>
                </c:pt>
                <c:pt idx="1010">
                  <c:v>1.29079689924979E-3</c:v>
                </c:pt>
                <c:pt idx="1011">
                  <c:v>1.2898540948191033E-3</c:v>
                </c:pt>
                <c:pt idx="1012">
                  <c:v>1.2889109677733759E-3</c:v>
                </c:pt>
                <c:pt idx="1013">
                  <c:v>1.2879675216163147E-3</c:v>
                </c:pt>
                <c:pt idx="1014">
                  <c:v>1.287023759841149E-3</c:v>
                </c:pt>
                <c:pt idx="1015">
                  <c:v>1.2860796859306513E-3</c:v>
                </c:pt>
                <c:pt idx="1016">
                  <c:v>1.285135303357164E-3</c:v>
                </c:pt>
                <c:pt idx="1017">
                  <c:v>1.284190615582625E-3</c:v>
                </c:pt>
                <c:pt idx="1018">
                  <c:v>1.2832456260585894E-3</c:v>
                </c:pt>
                <c:pt idx="1019">
                  <c:v>1.2823003382262572E-3</c:v>
                </c:pt>
                <c:pt idx="1020">
                  <c:v>1.2813547555164942E-3</c:v>
                </c:pt>
                <c:pt idx="1021">
                  <c:v>1.2804088813498599E-3</c:v>
                </c:pt>
                <c:pt idx="1022">
                  <c:v>1.2794627191366303E-3</c:v>
                </c:pt>
                <c:pt idx="1023">
                  <c:v>1.278516272276821E-3</c:v>
                </c:pt>
                <c:pt idx="1024">
                  <c:v>1.2775695441602144E-3</c:v>
                </c:pt>
                <c:pt idx="1025">
                  <c:v>1.2766225381663806E-3</c:v>
                </c:pt>
                <c:pt idx="1026">
                  <c:v>1.2756752576647042E-3</c:v>
                </c:pt>
                <c:pt idx="1027">
                  <c:v>1.2747277060144067E-3</c:v>
                </c:pt>
                <c:pt idx="1028">
                  <c:v>1.2737798865645716E-3</c:v>
                </c:pt>
                <c:pt idx="1029">
                  <c:v>1.2728318026541678E-3</c:v>
                </c:pt>
                <c:pt idx="1030">
                  <c:v>1.2718834576120734E-3</c:v>
                </c:pt>
                <c:pt idx="1031">
                  <c:v>1.2709348547571E-3</c:v>
                </c:pt>
                <c:pt idx="1032">
                  <c:v>1.2699859973980168E-3</c:v>
                </c:pt>
                <c:pt idx="1033">
                  <c:v>1.2690368888335737E-3</c:v>
                </c:pt>
                <c:pt idx="1034">
                  <c:v>1.2680875323525253E-3</c:v>
                </c:pt>
                <c:pt idx="1035">
                  <c:v>1.2671379312336549E-3</c:v>
                </c:pt>
                <c:pt idx="1036">
                  <c:v>1.2661880887457973E-3</c:v>
                </c:pt>
                <c:pt idx="1037">
                  <c:v>1.2652380081478638E-3</c:v>
                </c:pt>
                <c:pt idx="1038">
                  <c:v>1.2642876926888648E-3</c:v>
                </c:pt>
                <c:pt idx="1039">
                  <c:v>1.263337145607932E-3</c:v>
                </c:pt>
                <c:pt idx="1040">
                  <c:v>1.2623863701343452E-3</c:v>
                </c:pt>
                <c:pt idx="1041">
                  <c:v>1.2614353694875525E-3</c:v>
                </c:pt>
                <c:pt idx="1042">
                  <c:v>1.2604841468771947E-3</c:v>
                </c:pt>
                <c:pt idx="1043">
                  <c:v>1.2595327055031299E-3</c:v>
                </c:pt>
                <c:pt idx="1044">
                  <c:v>1.2585810485554543E-3</c:v>
                </c:pt>
                <c:pt idx="1045">
                  <c:v>1.2576291792145272E-3</c:v>
                </c:pt>
                <c:pt idx="1046">
                  <c:v>1.2566771006509937E-3</c:v>
                </c:pt>
                <c:pt idx="1047">
                  <c:v>1.2557248160258076E-3</c:v>
                </c:pt>
                <c:pt idx="1048">
                  <c:v>1.2547723284902542E-3</c:v>
                </c:pt>
                <c:pt idx="1049">
                  <c:v>1.2538196411859739E-3</c:v>
                </c:pt>
                <c:pt idx="1050">
                  <c:v>1.2528667572449851E-3</c:v>
                </c:pt>
                <c:pt idx="1051">
                  <c:v>1.2519136797897062E-3</c:v>
                </c:pt>
                <c:pt idx="1052">
                  <c:v>1.2509604119329797E-3</c:v>
                </c:pt>
                <c:pt idx="1053">
                  <c:v>1.2500069567780939E-3</c:v>
                </c:pt>
                <c:pt idx="1054">
                  <c:v>1.2490533174188069E-3</c:v>
                </c:pt>
                <c:pt idx="1055">
                  <c:v>1.2480994969393672E-3</c:v>
                </c:pt>
                <c:pt idx="1056">
                  <c:v>1.2471454984145389E-3</c:v>
                </c:pt>
                <c:pt idx="1057">
                  <c:v>1.2461913249096224E-3</c:v>
                </c:pt>
                <c:pt idx="1058">
                  <c:v>1.2452369794804783E-3</c:v>
                </c:pt>
                <c:pt idx="1059">
                  <c:v>1.2442824651735479E-3</c:v>
                </c:pt>
                <c:pt idx="1060">
                  <c:v>1.2433277850258785E-3</c:v>
                </c:pt>
                <c:pt idx="1061">
                  <c:v>1.242372942065144E-3</c:v>
                </c:pt>
                <c:pt idx="1062">
                  <c:v>1.2414179393096664E-3</c:v>
                </c:pt>
                <c:pt idx="1063">
                  <c:v>1.2404627797684405E-3</c:v>
                </c:pt>
                <c:pt idx="1064">
                  <c:v>1.2395074664411541E-3</c:v>
                </c:pt>
                <c:pt idx="1065">
                  <c:v>1.238552002318212E-3</c:v>
                </c:pt>
                <c:pt idx="1066">
                  <c:v>1.2375963903807569E-3</c:v>
                </c:pt>
                <c:pt idx="1067">
                  <c:v>1.2366406336006906E-3</c:v>
                </c:pt>
                <c:pt idx="1068">
                  <c:v>1.2356847349406987E-3</c:v>
                </c:pt>
                <c:pt idx="1069">
                  <c:v>1.2347286973542718E-3</c:v>
                </c:pt>
                <c:pt idx="1070">
                  <c:v>1.2337725237857244E-3</c:v>
                </c:pt>
                <c:pt idx="1071">
                  <c:v>1.232816217170222E-3</c:v>
                </c:pt>
                <c:pt idx="1072">
                  <c:v>1.2318597804337995E-3</c:v>
                </c:pt>
                <c:pt idx="1073">
                  <c:v>1.2309032164933829E-3</c:v>
                </c:pt>
                <c:pt idx="1074">
                  <c:v>1.2299465282568128E-3</c:v>
                </c:pt>
                <c:pt idx="1075">
                  <c:v>1.2289897186228661E-3</c:v>
                </c:pt>
                <c:pt idx="1076">
                  <c:v>1.2280327904812764E-3</c:v>
                </c:pt>
                <c:pt idx="1077">
                  <c:v>1.2270757467127554E-3</c:v>
                </c:pt>
                <c:pt idx="1078">
                  <c:v>1.226118590189017E-3</c:v>
                </c:pt>
                <c:pt idx="1079">
                  <c:v>1.22502456262332E-3</c:v>
                </c:pt>
                <c:pt idx="1080">
                  <c:v>1.2240671741095934E-3</c:v>
                </c:pt>
                <c:pt idx="1081">
                  <c:v>1.223109681807685E-3</c:v>
                </c:pt>
                <c:pt idx="1082">
                  <c:v>1.2221520885522547E-3</c:v>
                </c:pt>
                <c:pt idx="1083">
                  <c:v>1.2211943971690727E-3</c:v>
                </c:pt>
                <c:pt idx="1084">
                  <c:v>1.2202366104750405E-3</c:v>
                </c:pt>
                <c:pt idx="1085">
                  <c:v>1.2192787312782145E-3</c:v>
                </c:pt>
                <c:pt idx="1086">
                  <c:v>1.2183207623778253E-3</c:v>
                </c:pt>
                <c:pt idx="1087">
                  <c:v>1.2173627065642991E-3</c:v>
                </c:pt>
                <c:pt idx="1088">
                  <c:v>1.2164045666192807E-3</c:v>
                </c:pt>
                <c:pt idx="1089">
                  <c:v>1.2154463453156513E-3</c:v>
                </c:pt>
                <c:pt idx="1090">
                  <c:v>1.2144880454175522E-3</c:v>
                </c:pt>
                <c:pt idx="1091">
                  <c:v>1.2135296696804058E-3</c:v>
                </c:pt>
                <c:pt idx="1092">
                  <c:v>1.2125712208509345E-3</c:v>
                </c:pt>
                <c:pt idx="1093">
                  <c:v>1.2116127016671837E-3</c:v>
                </c:pt>
                <c:pt idx="1094">
                  <c:v>1.2106541148585407E-3</c:v>
                </c:pt>
                <c:pt idx="1095">
                  <c:v>1.2096954631457581E-3</c:v>
                </c:pt>
                <c:pt idx="1096">
                  <c:v>1.2087367492409728E-3</c:v>
                </c:pt>
                <c:pt idx="1097">
                  <c:v>1.2077779758477257E-3</c:v>
                </c:pt>
                <c:pt idx="1098">
                  <c:v>1.2068191456609868E-3</c:v>
                </c:pt>
                <c:pt idx="1099">
                  <c:v>1.2058602613671688E-3</c:v>
                </c:pt>
                <c:pt idx="1100">
                  <c:v>1.2049013256441551E-3</c:v>
                </c:pt>
                <c:pt idx="1101">
                  <c:v>1.2039423411613157E-3</c:v>
                </c:pt>
                <c:pt idx="1102">
                  <c:v>1.2029833105795284E-3</c:v>
                </c:pt>
                <c:pt idx="1103">
                  <c:v>1.2020242365512013E-3</c:v>
                </c:pt>
                <c:pt idx="1104">
                  <c:v>1.2010651217202908E-3</c:v>
                </c:pt>
                <c:pt idx="1105">
                  <c:v>1.2001059687223232E-3</c:v>
                </c:pt>
                <c:pt idx="1106">
                  <c:v>1.1991467801844146E-3</c:v>
                </c:pt>
                <c:pt idx="1107">
                  <c:v>1.1981875587252922E-3</c:v>
                </c:pt>
                <c:pt idx="1108">
                  <c:v>1.1972283069553128E-3</c:v>
                </c:pt>
                <c:pt idx="1109">
                  <c:v>1.1962690274764853E-3</c:v>
                </c:pt>
                <c:pt idx="1110">
                  <c:v>1.1953097228824877E-3</c:v>
                </c:pt>
                <c:pt idx="1111">
                  <c:v>1.1943503957586902E-3</c:v>
                </c:pt>
                <c:pt idx="1112">
                  <c:v>1.1933910486821751E-3</c:v>
                </c:pt>
                <c:pt idx="1113">
                  <c:v>1.1924316842217536E-3</c:v>
                </c:pt>
                <c:pt idx="1114">
                  <c:v>1.1914723049379905E-3</c:v>
                </c:pt>
                <c:pt idx="1115">
                  <c:v>1.190512913383219E-3</c:v>
                </c:pt>
                <c:pt idx="1116">
                  <c:v>1.1895535121015665E-3</c:v>
                </c:pt>
                <c:pt idx="1117">
                  <c:v>1.1885941036289685E-3</c:v>
                </c:pt>
                <c:pt idx="1118">
                  <c:v>1.1876346904931934E-3</c:v>
                </c:pt>
                <c:pt idx="1119">
                  <c:v>1.1866752752138585E-3</c:v>
                </c:pt>
                <c:pt idx="1120">
                  <c:v>1.1857158603024521E-3</c:v>
                </c:pt>
                <c:pt idx="1121">
                  <c:v>1.1847564482623521E-3</c:v>
                </c:pt>
                <c:pt idx="1122">
                  <c:v>1.1837970415888466E-3</c:v>
                </c:pt>
                <c:pt idx="1123">
                  <c:v>1.1828376427691521E-3</c:v>
                </c:pt>
                <c:pt idx="1124">
                  <c:v>1.1818782542824342E-3</c:v>
                </c:pt>
                <c:pt idx="1125">
                  <c:v>1.1809188785998272E-3</c:v>
                </c:pt>
                <c:pt idx="1126">
                  <c:v>1.1799595181844523E-3</c:v>
                </c:pt>
                <c:pt idx="1127">
                  <c:v>1.1790001754914392E-3</c:v>
                </c:pt>
                <c:pt idx="1128">
                  <c:v>1.1780408529679421E-3</c:v>
                </c:pt>
                <c:pt idx="1129">
                  <c:v>1.1770815530531631E-3</c:v>
                </c:pt>
                <c:pt idx="1130">
                  <c:v>1.1761222781783689E-3</c:v>
                </c:pt>
                <c:pt idx="1131">
                  <c:v>1.175025997805263E-3</c:v>
                </c:pt>
                <c:pt idx="1132">
                  <c:v>1.1740667847377146E-3</c:v>
                </c:pt>
                <c:pt idx="1133">
                  <c:v>1.1731076042998329E-3</c:v>
                </c:pt>
                <c:pt idx="1134">
                  <c:v>1.1721484588902175E-3</c:v>
                </c:pt>
                <c:pt idx="1135">
                  <c:v>1.1711893508996305E-3</c:v>
                </c:pt>
                <c:pt idx="1136">
                  <c:v>1.1702302827110188E-3</c:v>
                </c:pt>
                <c:pt idx="1137">
                  <c:v>1.1692712566995296E-3</c:v>
                </c:pt>
                <c:pt idx="1138">
                  <c:v>1.1683122752325322E-3</c:v>
                </c:pt>
                <c:pt idx="1139">
                  <c:v>1.1673533406696363E-3</c:v>
                </c:pt>
                <c:pt idx="1140">
                  <c:v>1.1663944553627088E-3</c:v>
                </c:pt>
                <c:pt idx="1141">
                  <c:v>1.1654356216558959E-3</c:v>
                </c:pt>
                <c:pt idx="1142">
                  <c:v>1.1644768418856389E-3</c:v>
                </c:pt>
                <c:pt idx="1143">
                  <c:v>1.1635181183806962E-3</c:v>
                </c:pt>
                <c:pt idx="1144">
                  <c:v>1.1625594534621581E-3</c:v>
                </c:pt>
                <c:pt idx="1145">
                  <c:v>1.1616008494434694E-3</c:v>
                </c:pt>
                <c:pt idx="1146">
                  <c:v>1.1606423086304447E-3</c:v>
                </c:pt>
                <c:pt idx="1147">
                  <c:v>1.1596838333212903E-3</c:v>
                </c:pt>
                <c:pt idx="1148">
                  <c:v>1.1587254258066189E-3</c:v>
                </c:pt>
                <c:pt idx="1149">
                  <c:v>1.1577670883694724E-3</c:v>
                </c:pt>
                <c:pt idx="1150">
                  <c:v>1.1568088232853371E-3</c:v>
                </c:pt>
                <c:pt idx="1151">
                  <c:v>1.1558506328221635E-3</c:v>
                </c:pt>
                <c:pt idx="1152">
                  <c:v>1.1548925192403849E-3</c:v>
                </c:pt>
                <c:pt idx="1153">
                  <c:v>1.1539344847929342E-3</c:v>
                </c:pt>
                <c:pt idx="1154">
                  <c:v>1.1529765317252649E-3</c:v>
                </c:pt>
                <c:pt idx="1155">
                  <c:v>1.1520186622753677E-3</c:v>
                </c:pt>
                <c:pt idx="1156">
                  <c:v>1.151060878673788E-3</c:v>
                </c:pt>
                <c:pt idx="1157">
                  <c:v>1.1501031831436458E-3</c:v>
                </c:pt>
                <c:pt idx="1158">
                  <c:v>1.1491455779006532E-3</c:v>
                </c:pt>
                <c:pt idx="1159">
                  <c:v>1.1481880651531323E-3</c:v>
                </c:pt>
                <c:pt idx="1160">
                  <c:v>1.1472306471020334E-3</c:v>
                </c:pt>
                <c:pt idx="1161">
                  <c:v>1.1462733259409534E-3</c:v>
                </c:pt>
                <c:pt idx="1162">
                  <c:v>1.1453161038561539E-3</c:v>
                </c:pt>
                <c:pt idx="1163">
                  <c:v>1.1443589830265779E-3</c:v>
                </c:pt>
                <c:pt idx="1164">
                  <c:v>1.1434019656238691E-3</c:v>
                </c:pt>
                <c:pt idx="1165">
                  <c:v>1.1424450538123903E-3</c:v>
                </c:pt>
                <c:pt idx="1166">
                  <c:v>1.1414882497492384E-3</c:v>
                </c:pt>
                <c:pt idx="1167">
                  <c:v>1.1405315555842661E-3</c:v>
                </c:pt>
                <c:pt idx="1168">
                  <c:v>1.1395749734600966E-3</c:v>
                </c:pt>
                <c:pt idx="1169">
                  <c:v>1.1386185055121431E-3</c:v>
                </c:pt>
                <c:pt idx="1170">
                  <c:v>1.1376621538686255E-3</c:v>
                </c:pt>
                <c:pt idx="1171">
                  <c:v>1.1367059206505885E-3</c:v>
                </c:pt>
                <c:pt idx="1172">
                  <c:v>1.1357498079719198E-3</c:v>
                </c:pt>
                <c:pt idx="1173">
                  <c:v>1.1347938179393662E-3</c:v>
                </c:pt>
                <c:pt idx="1174">
                  <c:v>1.1338379526525527E-3</c:v>
                </c:pt>
                <c:pt idx="1175">
                  <c:v>1.1328822142039989E-3</c:v>
                </c:pt>
                <c:pt idx="1176">
                  <c:v>1.131926604679138E-3</c:v>
                </c:pt>
                <c:pt idx="1177">
                  <c:v>1.1309711261563312E-3</c:v>
                </c:pt>
                <c:pt idx="1178">
                  <c:v>1.1300157807068892E-3</c:v>
                </c:pt>
                <c:pt idx="1179">
                  <c:v>1.1290605703950859E-3</c:v>
                </c:pt>
                <c:pt idx="1180">
                  <c:v>1.1281054972781786E-3</c:v>
                </c:pt>
                <c:pt idx="1181">
                  <c:v>1.1271505634064224E-3</c:v>
                </c:pt>
                <c:pt idx="1182">
                  <c:v>1.1261957708230904E-3</c:v>
                </c:pt>
                <c:pt idx="1183">
                  <c:v>1.1251047549173693E-3</c:v>
                </c:pt>
                <c:pt idx="1184">
                  <c:v>1.1241502719429833E-3</c:v>
                </c:pt>
                <c:pt idx="1185">
                  <c:v>1.1231959366334639E-3</c:v>
                </c:pt>
                <c:pt idx="1186">
                  <c:v>1.1222417510033354E-3</c:v>
                </c:pt>
                <c:pt idx="1187">
                  <c:v>1.1212877170602275E-3</c:v>
                </c:pt>
                <c:pt idx="1188">
                  <c:v>1.1203338368048904E-3</c:v>
                </c:pt>
                <c:pt idx="1189">
                  <c:v>1.1193801122312142E-3</c:v>
                </c:pt>
                <c:pt idx="1190">
                  <c:v>1.1184265453262445E-3</c:v>
                </c:pt>
                <c:pt idx="1191">
                  <c:v>1.1174731380701986E-3</c:v>
                </c:pt>
                <c:pt idx="1192">
                  <c:v>1.116519892436485E-3</c:v>
                </c:pt>
                <c:pt idx="1193">
                  <c:v>1.1155668103917165E-3</c:v>
                </c:pt>
                <c:pt idx="1194">
                  <c:v>1.1146138938957306E-3</c:v>
                </c:pt>
                <c:pt idx="1195">
                  <c:v>1.1136611449016046E-3</c:v>
                </c:pt>
                <c:pt idx="1196">
                  <c:v>1.1127085653556711E-3</c:v>
                </c:pt>
                <c:pt idx="1197">
                  <c:v>1.1117561571975375E-3</c:v>
                </c:pt>
                <c:pt idx="1198">
                  <c:v>1.1102598667262894E-3</c:v>
                </c:pt>
                <c:pt idx="1199">
                  <c:v>1.1093079081390938E-3</c:v>
                </c:pt>
                <c:pt idx="1200">
                  <c:v>1.1083561278122055E-3</c:v>
                </c:pt>
                <c:pt idx="1201">
                  <c:v>1.1074045276546925E-3</c:v>
                </c:pt>
                <c:pt idx="1202">
                  <c:v>1.1064531095689879E-3</c:v>
                </c:pt>
                <c:pt idx="1203">
                  <c:v>1.1055018754509078E-3</c:v>
                </c:pt>
                <c:pt idx="1204">
                  <c:v>1.1045508271896659E-3</c:v>
                </c:pt>
                <c:pt idx="1205">
                  <c:v>1.103599966667892E-3</c:v>
                </c:pt>
                <c:pt idx="1206">
                  <c:v>1.1026492957616452E-3</c:v>
                </c:pt>
                <c:pt idx="1207">
                  <c:v>1.101698816340434E-3</c:v>
                </c:pt>
                <c:pt idx="1208">
                  <c:v>1.1007485302672307E-3</c:v>
                </c:pt>
                <c:pt idx="1209">
                  <c:v>1.0997984393984861E-3</c:v>
                </c:pt>
                <c:pt idx="1210">
                  <c:v>1.098848545584149E-3</c:v>
                </c:pt>
                <c:pt idx="1211">
                  <c:v>1.0978988506676795E-3</c:v>
                </c:pt>
                <c:pt idx="1212">
                  <c:v>1.0969493564860669E-3</c:v>
                </c:pt>
                <c:pt idx="1213">
                  <c:v>1.0960000648698445E-3</c:v>
                </c:pt>
                <c:pt idx="1214">
                  <c:v>1.0950509776431082E-3</c:v>
                </c:pt>
                <c:pt idx="1215">
                  <c:v>1.0941020966235282E-3</c:v>
                </c:pt>
                <c:pt idx="1216">
                  <c:v>1.0931534236223693E-3</c:v>
                </c:pt>
                <c:pt idx="1217">
                  <c:v>1.0922049604445039E-3</c:v>
                </c:pt>
                <c:pt idx="1218">
                  <c:v>1.0912567088884302E-3</c:v>
                </c:pt>
                <c:pt idx="1219">
                  <c:v>1.0903086707462863E-3</c:v>
                </c:pt>
                <c:pt idx="1220">
                  <c:v>1.0893608478038661E-3</c:v>
                </c:pt>
                <c:pt idx="1221">
                  <c:v>1.0884132418406372E-3</c:v>
                </c:pt>
                <c:pt idx="1222">
                  <c:v>1.0874658546297532E-3</c:v>
                </c:pt>
                <c:pt idx="1223">
                  <c:v>1.0865186879380744E-3</c:v>
                </c:pt>
                <c:pt idx="1224">
                  <c:v>1.0855717435261775E-3</c:v>
                </c:pt>
                <c:pt idx="1225">
                  <c:v>1.0846250231483763E-3</c:v>
                </c:pt>
                <c:pt idx="1226">
                  <c:v>1.0836785285527348E-3</c:v>
                </c:pt>
                <c:pt idx="1227">
                  <c:v>1.0827322614810832E-3</c:v>
                </c:pt>
                <c:pt idx="1228">
                  <c:v>1.0817862236690346E-3</c:v>
                </c:pt>
                <c:pt idx="1229">
                  <c:v>1.0808404168459985E-3</c:v>
                </c:pt>
                <c:pt idx="1230">
                  <c:v>1.0798948427351983E-3</c:v>
                </c:pt>
                <c:pt idx="1231">
                  <c:v>1.0789495030536856E-3</c:v>
                </c:pt>
                <c:pt idx="1232">
                  <c:v>1.078004399512356E-3</c:v>
                </c:pt>
                <c:pt idx="1233">
                  <c:v>1.0770595338159645E-3</c:v>
                </c:pt>
                <c:pt idx="1234">
                  <c:v>1.0761149076631417E-3</c:v>
                </c:pt>
                <c:pt idx="1235">
                  <c:v>1.0751705227464063E-3</c:v>
                </c:pt>
                <c:pt idx="1236">
                  <c:v>1.0742263807521845E-3</c:v>
                </c:pt>
                <c:pt idx="1237">
                  <c:v>1.0732824833608223E-3</c:v>
                </c:pt>
                <c:pt idx="1238">
                  <c:v>1.0723388322466014E-3</c:v>
                </c:pt>
                <c:pt idx="1239">
                  <c:v>1.0713954290777559E-3</c:v>
                </c:pt>
                <c:pt idx="1240">
                  <c:v>1.0704522755164841E-3</c:v>
                </c:pt>
                <c:pt idx="1241">
                  <c:v>1.0695093732189681E-3</c:v>
                </c:pt>
                <c:pt idx="1242">
                  <c:v>1.0685667238353846E-3</c:v>
                </c:pt>
                <c:pt idx="1243">
                  <c:v>1.0676243290099238E-3</c:v>
                </c:pt>
                <c:pt idx="1244">
                  <c:v>1.066682190380801E-3</c:v>
                </c:pt>
                <c:pt idx="1245">
                  <c:v>1.0657403095802739E-3</c:v>
                </c:pt>
                <c:pt idx="1246">
                  <c:v>1.064798688234657E-3</c:v>
                </c:pt>
                <c:pt idx="1247">
                  <c:v>1.0638573279643365E-3</c:v>
                </c:pt>
                <c:pt idx="1248">
                  <c:v>1.0629162303837847E-3</c:v>
                </c:pt>
                <c:pt idx="1249">
                  <c:v>1.0619753971015757E-3</c:v>
                </c:pt>
                <c:pt idx="1250">
                  <c:v>1.0610348297203998E-3</c:v>
                </c:pt>
                <c:pt idx="1251">
                  <c:v>1.060094529837078E-3</c:v>
                </c:pt>
                <c:pt idx="1252">
                  <c:v>1.059154499042578E-3</c:v>
                </c:pt>
                <c:pt idx="1253">
                  <c:v>1.0582147389220273E-3</c:v>
                </c:pt>
                <c:pt idx="1254">
                  <c:v>1.0572752510547288E-3</c:v>
                </c:pt>
                <c:pt idx="1255">
                  <c:v>1.0563360370141755E-3</c:v>
                </c:pt>
                <c:pt idx="1256">
                  <c:v>1.0553970983680667E-3</c:v>
                </c:pt>
                <c:pt idx="1257">
                  <c:v>1.0544584366783179E-3</c:v>
                </c:pt>
                <c:pt idx="1258">
                  <c:v>1.0535200535010806E-3</c:v>
                </c:pt>
                <c:pt idx="1259">
                  <c:v>1.0525819503867545E-3</c:v>
                </c:pt>
                <c:pt idx="1260">
                  <c:v>1.051644128880002E-3</c:v>
                </c:pt>
                <c:pt idx="1261">
                  <c:v>1.0507065905197618E-3</c:v>
                </c:pt>
                <c:pt idx="1262">
                  <c:v>1.0497693368392671E-3</c:v>
                </c:pt>
                <c:pt idx="1263">
                  <c:v>1.0488323693660551E-3</c:v>
                </c:pt>
                <c:pt idx="1264">
                  <c:v>1.0478956896219848E-3</c:v>
                </c:pt>
                <c:pt idx="1265">
                  <c:v>1.0469592991232501E-3</c:v>
                </c:pt>
                <c:pt idx="1266">
                  <c:v>1.0460231993803936E-3</c:v>
                </c:pt>
                <c:pt idx="1267">
                  <c:v>1.0450873918983234E-3</c:v>
                </c:pt>
                <c:pt idx="1268">
                  <c:v>1.0441518781763239E-3</c:v>
                </c:pt>
                <c:pt idx="1269">
                  <c:v>1.0432166597080727E-3</c:v>
                </c:pt>
                <c:pt idx="1270">
                  <c:v>1.0422817379816532E-3</c:v>
                </c:pt>
                <c:pt idx="1271">
                  <c:v>1.0413471144795695E-3</c:v>
                </c:pt>
                <c:pt idx="1272">
                  <c:v>1.0404127906787609E-3</c:v>
                </c:pt>
                <c:pt idx="1273">
                  <c:v>1.0394787680506154E-3</c:v>
                </c:pt>
                <c:pt idx="1274">
                  <c:v>1.0385450480609839E-3</c:v>
                </c:pt>
                <c:pt idx="1275">
                  <c:v>1.0376116321701941E-3</c:v>
                </c:pt>
                <c:pt idx="1276">
                  <c:v>1.0366785218330653E-3</c:v>
                </c:pt>
                <c:pt idx="1277">
                  <c:v>1.0357457184989208E-3</c:v>
                </c:pt>
                <c:pt idx="1278">
                  <c:v>1.0348132236116042E-3</c:v>
                </c:pt>
                <c:pt idx="1279">
                  <c:v>1.033881038609491E-3</c:v>
                </c:pt>
                <c:pt idx="1280">
                  <c:v>1.032949164925504E-3</c:v>
                </c:pt>
                <c:pt idx="1281">
                  <c:v>1.0320176039871265E-3</c:v>
                </c:pt>
                <c:pt idx="1282">
                  <c:v>1.031086357216416E-3</c:v>
                </c:pt>
                <c:pt idx="1283">
                  <c:v>1.030155426030019E-3</c:v>
                </c:pt>
                <c:pt idx="1284">
                  <c:v>1.0292248118391834E-3</c:v>
                </c:pt>
                <c:pt idx="1285">
                  <c:v>1.0282945160497736E-3</c:v>
                </c:pt>
                <c:pt idx="1286">
                  <c:v>1.0273645400622827E-3</c:v>
                </c:pt>
                <c:pt idx="1287">
                  <c:v>1.0264348852718479E-3</c:v>
                </c:pt>
                <c:pt idx="1288">
                  <c:v>1.025505553068263E-3</c:v>
                </c:pt>
                <c:pt idx="1289">
                  <c:v>1.024576544835992E-3</c:v>
                </c:pt>
                <c:pt idx="1290">
                  <c:v>1.0236478619541829E-3</c:v>
                </c:pt>
                <c:pt idx="1291">
                  <c:v>1.0227195057966822E-3</c:v>
                </c:pt>
                <c:pt idx="1292">
                  <c:v>1.021791477732047E-3</c:v>
                </c:pt>
                <c:pt idx="1293">
                  <c:v>1.020863779123559E-3</c:v>
                </c:pt>
                <c:pt idx="1294">
                  <c:v>1.0199364113292382E-3</c:v>
                </c:pt>
                <c:pt idx="1295">
                  <c:v>1.0190093757018561E-3</c:v>
                </c:pt>
                <c:pt idx="1296">
                  <c:v>1.0180826735889503E-3</c:v>
                </c:pt>
                <c:pt idx="1297">
                  <c:v>1.0171563063328347E-3</c:v>
                </c:pt>
                <c:pt idx="1298">
                  <c:v>1.0162302752706172E-3</c:v>
                </c:pt>
                <c:pt idx="1299">
                  <c:v>1.0153045817342093E-3</c:v>
                </c:pt>
                <c:pt idx="1300">
                  <c:v>1.0143792270503416E-3</c:v>
                </c:pt>
                <c:pt idx="1301">
                  <c:v>1.0134542125405761E-3</c:v>
                </c:pt>
                <c:pt idx="1302">
                  <c:v>1.0125295395213196E-3</c:v>
                </c:pt>
                <c:pt idx="1303">
                  <c:v>1.0116052093038376E-3</c:v>
                </c:pt>
                <c:pt idx="1304">
                  <c:v>1.0106812231942663E-3</c:v>
                </c:pt>
                <c:pt idx="1305">
                  <c:v>1.009757582493626E-3</c:v>
                </c:pt>
                <c:pt idx="1306">
                  <c:v>1.0088342884978358E-3</c:v>
                </c:pt>
                <c:pt idx="1307">
                  <c:v>1.0079113424977244E-3</c:v>
                </c:pt>
                <c:pt idx="1308">
                  <c:v>1.0069887457790443E-3</c:v>
                </c:pt>
                <c:pt idx="1309">
                  <c:v>1.0060664996224856E-3</c:v>
                </c:pt>
                <c:pt idx="1310">
                  <c:v>1.0051446053036875E-3</c:v>
                </c:pt>
                <c:pt idx="1311">
                  <c:v>1.0042230640932514E-3</c:v>
                </c:pt>
                <c:pt idx="1312">
                  <c:v>1.0033018772567551E-3</c:v>
                </c:pt>
                <c:pt idx="1313">
                  <c:v>1.0023810460547651E-3</c:v>
                </c:pt>
                <c:pt idx="1314">
                  <c:v>1.0014605717428493E-3</c:v>
                </c:pt>
                <c:pt idx="1315">
                  <c:v>1.000540455571589E-3</c:v>
                </c:pt>
                <c:pt idx="1316">
                  <c:v>9.9962069878659467E-4</c:v>
                </c:pt>
                <c:pt idx="1317">
                  <c:v>9.987013026285141E-4</c:v>
                </c:pt>
                <c:pt idx="1318">
                  <c:v>9.9778226833305067E-4</c:v>
                </c:pt>
                <c:pt idx="1319">
                  <c:v>9.9686359713097093E-4</c:v>
                </c:pt>
                <c:pt idx="1320">
                  <c:v>9.9594529024812114E-4</c:v>
                </c:pt>
                <c:pt idx="1321">
                  <c:v>9.9502734890543785E-4</c:v>
                </c:pt>
                <c:pt idx="1322">
                  <c:v>9.9410977431896156E-4</c:v>
                </c:pt>
                <c:pt idx="1323">
                  <c:v>9.9319256769984823E-4</c:v>
                </c:pt>
                <c:pt idx="1324">
                  <c:v>9.9227573025438358E-4</c:v>
                </c:pt>
                <c:pt idx="1325">
                  <c:v>9.9135926318399416E-4</c:v>
                </c:pt>
                <c:pt idx="1326">
                  <c:v>9.9044316768526013E-4</c:v>
                </c:pt>
                <c:pt idx="1327">
                  <c:v>9.8952744494992958E-4</c:v>
                </c:pt>
                <c:pt idx="1328">
                  <c:v>9.8861209616492828E-4</c:v>
                </c:pt>
                <c:pt idx="1329">
                  <c:v>9.8769712251237378E-4</c:v>
                </c:pt>
                <c:pt idx="1330">
                  <c:v>9.8678252516958736E-4</c:v>
                </c:pt>
                <c:pt idx="1331">
                  <c:v>9.8586830530910654E-4</c:v>
                </c:pt>
                <c:pt idx="1332">
                  <c:v>9.8495446409869818E-4</c:v>
                </c:pt>
                <c:pt idx="1333">
                  <c:v>9.840410027013699E-4</c:v>
                </c:pt>
                <c:pt idx="1334">
                  <c:v>9.8312792227538202E-4</c:v>
                </c:pt>
                <c:pt idx="1335">
                  <c:v>9.8221522397426105E-4</c:v>
                </c:pt>
                <c:pt idx="1336">
                  <c:v>9.8130290894681222E-4</c:v>
                </c:pt>
                <c:pt idx="1337">
                  <c:v>9.803909783371288E-4</c:v>
                </c:pt>
                <c:pt idx="1338">
                  <c:v>9.7947943328460904E-4</c:v>
                </c:pt>
                <c:pt idx="1339">
                  <c:v>9.7856827492396399E-4</c:v>
                </c:pt>
                <c:pt idx="1340">
                  <c:v>9.776575043852322E-4</c:v>
                </c:pt>
                <c:pt idx="1341">
                  <c:v>9.7674712279379123E-4</c:v>
                </c:pt>
                <c:pt idx="1342">
                  <c:v>9.7583713127036894E-4</c:v>
                </c:pt>
                <c:pt idx="1343">
                  <c:v>9.7492753093105704E-4</c:v>
                </c:pt>
                <c:pt idx="1344">
                  <c:v>9.7401832288732191E-4</c:v>
                </c:pt>
                <c:pt idx="1345">
                  <c:v>9.7310950824601786E-4</c:v>
                </c:pt>
                <c:pt idx="1346">
                  <c:v>9.722010881093975E-4</c:v>
                </c:pt>
                <c:pt idx="1347">
                  <c:v>9.7129306357512523E-4</c:v>
                </c:pt>
                <c:pt idx="1348">
                  <c:v>9.7038543573628845E-4</c:v>
                </c:pt>
                <c:pt idx="1349">
                  <c:v>9.6947820568140893E-4</c:v>
                </c:pt>
                <c:pt idx="1350">
                  <c:v>9.6857137449445681E-4</c:v>
                </c:pt>
                <c:pt idx="1351">
                  <c:v>9.6766494325485999E-4</c:v>
                </c:pt>
                <c:pt idx="1352">
                  <c:v>9.6675891303751708E-4</c:v>
                </c:pt>
                <c:pt idx="1353">
                  <c:v>9.6585328491280951E-4</c:v>
                </c:pt>
                <c:pt idx="1354">
                  <c:v>9.6494805994661265E-4</c:v>
                </c:pt>
                <c:pt idx="1355">
                  <c:v>9.6404323920030804E-4</c:v>
                </c:pt>
                <c:pt idx="1356">
                  <c:v>9.6313882373079602E-4</c:v>
                </c:pt>
                <c:pt idx="1357">
                  <c:v>9.6223481459050439E-4</c:v>
                </c:pt>
                <c:pt idx="1358">
                  <c:v>9.6133121282740376E-4</c:v>
                </c:pt>
                <c:pt idx="1359">
                  <c:v>9.6042801948501705E-4</c:v>
                </c:pt>
                <c:pt idx="1360">
                  <c:v>9.5952523560243147E-4</c:v>
                </c:pt>
                <c:pt idx="1361">
                  <c:v>9.586228622143107E-4</c:v>
                </c:pt>
                <c:pt idx="1362">
                  <c:v>9.5772090035090593E-4</c:v>
                </c:pt>
                <c:pt idx="1363">
                  <c:v>9.5681935103806724E-4</c:v>
                </c:pt>
                <c:pt idx="1364">
                  <c:v>9.5591821529725609E-4</c:v>
                </c:pt>
                <c:pt idx="1365">
                  <c:v>9.5501749414555592E-4</c:v>
                </c:pt>
                <c:pt idx="1366">
                  <c:v>9.5411718859568344E-4</c:v>
                </c:pt>
                <c:pt idx="1367">
                  <c:v>9.532172996560012E-4</c:v>
                </c:pt>
                <c:pt idx="1368">
                  <c:v>9.5231782833052868E-4</c:v>
                </c:pt>
                <c:pt idx="1369">
                  <c:v>9.5141877561895241E-4</c:v>
                </c:pt>
                <c:pt idx="1370">
                  <c:v>9.5052014251663906E-4</c:v>
                </c:pt>
                <c:pt idx="1371">
                  <c:v>9.4962193001464537E-4</c:v>
                </c:pt>
                <c:pt idx="1372">
                  <c:v>9.4872413909973105E-4</c:v>
                </c:pt>
                <c:pt idx="1373">
                  <c:v>9.4782677075436845E-4</c:v>
                </c:pt>
                <c:pt idx="1374">
                  <c:v>9.4692982595675514E-4</c:v>
                </c:pt>
                <c:pt idx="1375">
                  <c:v>9.4603330568082396E-4</c:v>
                </c:pt>
                <c:pt idx="1376">
                  <c:v>9.4513721089625594E-4</c:v>
                </c:pt>
                <c:pt idx="1377">
                  <c:v>9.442415425684889E-4</c:v>
                </c:pt>
                <c:pt idx="1378">
                  <c:v>9.4334630165873159E-4</c:v>
                </c:pt>
                <c:pt idx="1379">
                  <c:v>9.4245148912397295E-4</c:v>
                </c:pt>
                <c:pt idx="1380">
                  <c:v>9.4155710591699348E-4</c:v>
                </c:pt>
                <c:pt idx="1381">
                  <c:v>9.4066315298637693E-4</c:v>
                </c:pt>
                <c:pt idx="1382">
                  <c:v>9.3976963127652044E-4</c:v>
                </c:pt>
                <c:pt idx="1383">
                  <c:v>9.3887654172764685E-4</c:v>
                </c:pt>
                <c:pt idx="1384">
                  <c:v>9.3798388527581466E-4</c:v>
                </c:pt>
                <c:pt idx="1385">
                  <c:v>9.3709166285292937E-4</c:v>
                </c:pt>
                <c:pt idx="1386">
                  <c:v>9.3619987538675438E-4</c:v>
                </c:pt>
                <c:pt idx="1387">
                  <c:v>9.3530852380092303E-4</c:v>
                </c:pt>
                <c:pt idx="1388">
                  <c:v>9.3441760901494752E-4</c:v>
                </c:pt>
                <c:pt idx="1389">
                  <c:v>9.335271319442309E-4</c:v>
                </c:pt>
                <c:pt idx="1390">
                  <c:v>9.3263709350007828E-4</c:v>
                </c:pt>
                <c:pt idx="1391">
                  <c:v>9.3162044496410362E-4</c:v>
                </c:pt>
                <c:pt idx="1392">
                  <c:v>9.3073134948370355E-4</c:v>
                </c:pt>
                <c:pt idx="1393">
                  <c:v>9.2984269546740942E-4</c:v>
                </c:pt>
                <c:pt idx="1394">
                  <c:v>9.2895448380966221E-4</c:v>
                </c:pt>
                <c:pt idx="1395">
                  <c:v>9.2806671540086091E-4</c:v>
                </c:pt>
                <c:pt idx="1396">
                  <c:v>9.2717939112737222E-4</c:v>
                </c:pt>
                <c:pt idx="1397">
                  <c:v>9.2629251187154157E-4</c:v>
                </c:pt>
                <c:pt idx="1398">
                  <c:v>9.2540607851170369E-4</c:v>
                </c:pt>
                <c:pt idx="1399">
                  <c:v>9.2452009192219367E-4</c:v>
                </c:pt>
                <c:pt idx="1400">
                  <c:v>9.2363455297335688E-4</c:v>
                </c:pt>
                <c:pt idx="1401">
                  <c:v>9.2274946253155955E-4</c:v>
                </c:pt>
                <c:pt idx="1402">
                  <c:v>9.21864821459201E-4</c:v>
                </c:pt>
                <c:pt idx="1403">
                  <c:v>9.2098063061472153E-4</c:v>
                </c:pt>
                <c:pt idx="1404">
                  <c:v>9.2009689085261555E-4</c:v>
                </c:pt>
                <c:pt idx="1405">
                  <c:v>9.1921360302343988E-4</c:v>
                </c:pt>
                <c:pt idx="1406">
                  <c:v>9.183307679738261E-4</c:v>
                </c:pt>
                <c:pt idx="1407">
                  <c:v>9.1744838654648966E-4</c:v>
                </c:pt>
                <c:pt idx="1408">
                  <c:v>9.1656645958024133E-4</c:v>
                </c:pt>
                <c:pt idx="1409">
                  <c:v>9.1568498790999659E-4</c:v>
                </c:pt>
                <c:pt idx="1410">
                  <c:v>9.1480397236678665E-4</c:v>
                </c:pt>
                <c:pt idx="1411">
                  <c:v>9.1392341377776994E-4</c:v>
                </c:pt>
                <c:pt idx="1412">
                  <c:v>9.1304331296623929E-4</c:v>
                </c:pt>
                <c:pt idx="1413">
                  <c:v>9.1216367075163578E-4</c:v>
                </c:pt>
                <c:pt idx="1414">
                  <c:v>9.112844879495569E-4</c:v>
                </c:pt>
                <c:pt idx="1415">
                  <c:v>9.1040576537176757E-4</c:v>
                </c:pt>
                <c:pt idx="1416">
                  <c:v>9.0952750382620995E-4</c:v>
                </c:pt>
                <c:pt idx="1417">
                  <c:v>9.0864970411701457E-4</c:v>
                </c:pt>
                <c:pt idx="1418">
                  <c:v>9.0777236704450931E-4</c:v>
                </c:pt>
                <c:pt idx="1419">
                  <c:v>9.0689549340523075E-4</c:v>
                </c:pt>
                <c:pt idx="1420">
                  <c:v>9.060190839919334E-4</c:v>
                </c:pt>
                <c:pt idx="1421">
                  <c:v>9.0514313959360021E-4</c:v>
                </c:pt>
                <c:pt idx="1422">
                  <c:v>9.0426766099545362E-4</c:v>
                </c:pt>
                <c:pt idx="1423">
                  <c:v>9.033926489789636E-4</c:v>
                </c:pt>
                <c:pt idx="1424">
                  <c:v>9.0251810432185968E-4</c:v>
                </c:pt>
                <c:pt idx="1425">
                  <c:v>9.0164402779813961E-4</c:v>
                </c:pt>
                <c:pt idx="1426">
                  <c:v>9.0077042017808044E-4</c:v>
                </c:pt>
                <c:pt idx="1427">
                  <c:v>8.998972822282478E-4</c:v>
                </c:pt>
                <c:pt idx="1428">
                  <c:v>8.9902461471150642E-4</c:v>
                </c:pt>
                <c:pt idx="1429">
                  <c:v>8.9815241838702928E-4</c:v>
                </c:pt>
                <c:pt idx="1430">
                  <c:v>8.9728069401030861E-4</c:v>
                </c:pt>
                <c:pt idx="1431">
                  <c:v>8.9640944233316557E-4</c:v>
                </c:pt>
                <c:pt idx="1432">
                  <c:v>8.9553866410375872E-4</c:v>
                </c:pt>
                <c:pt idx="1433">
                  <c:v>8.9466836006659616E-4</c:v>
                </c:pt>
                <c:pt idx="1434">
                  <c:v>8.9379853096254326E-4</c:v>
                </c:pt>
                <c:pt idx="1435">
                  <c:v>8.9292917752883461E-4</c:v>
                </c:pt>
                <c:pt idx="1436">
                  <c:v>8.9206030049908142E-4</c:v>
                </c:pt>
                <c:pt idx="1437">
                  <c:v>8.9119190060328363E-4</c:v>
                </c:pt>
                <c:pt idx="1438">
                  <c:v>8.903239785678377E-4</c:v>
                </c:pt>
                <c:pt idx="1439">
                  <c:v>8.8945653511554774E-4</c:v>
                </c:pt>
                <c:pt idx="1440">
                  <c:v>8.8858957096563487E-4</c:v>
                </c:pt>
                <c:pt idx="1441">
                  <c:v>8.8772308683374612E-4</c:v>
                </c:pt>
                <c:pt idx="1442">
                  <c:v>8.8685708343196556E-4</c:v>
                </c:pt>
                <c:pt idx="1443">
                  <c:v>8.858679548163521E-4</c:v>
                </c:pt>
                <c:pt idx="1444">
                  <c:v>8.8500298393183528E-4</c:v>
                </c:pt>
                <c:pt idx="1445">
                  <c:v>8.8413849599231018E-4</c:v>
                </c:pt>
                <c:pt idx="1446">
                  <c:v>8.8327449169519874E-4</c:v>
                </c:pt>
                <c:pt idx="1447">
                  <c:v>8.8241097173440846E-4</c:v>
                </c:pt>
                <c:pt idx="1448">
                  <c:v>8.8154793680034161E-4</c:v>
                </c:pt>
                <c:pt idx="1449">
                  <c:v>8.806853875799064E-4</c:v>
                </c:pt>
                <c:pt idx="1450">
                  <c:v>8.7982332475652382E-4</c:v>
                </c:pt>
                <c:pt idx="1451">
                  <c:v>8.78961749010139E-4</c:v>
                </c:pt>
                <c:pt idx="1452">
                  <c:v>8.7810066101723014E-4</c:v>
                </c:pt>
                <c:pt idx="1453">
                  <c:v>8.7724006145081768E-4</c:v>
                </c:pt>
                <c:pt idx="1454">
                  <c:v>8.7637995098047454E-4</c:v>
                </c:pt>
                <c:pt idx="1455">
                  <c:v>8.755203302723344E-4</c:v>
                </c:pt>
                <c:pt idx="1456">
                  <c:v>8.7466119998910188E-4</c:v>
                </c:pt>
                <c:pt idx="1457">
                  <c:v>8.7380256079006111E-4</c:v>
                </c:pt>
                <c:pt idx="1458">
                  <c:v>8.7294441333108643E-4</c:v>
                </c:pt>
                <c:pt idx="1459">
                  <c:v>8.7208675826464964E-4</c:v>
                </c:pt>
                <c:pt idx="1460">
                  <c:v>8.7122959623983176E-4</c:v>
                </c:pt>
                <c:pt idx="1461">
                  <c:v>8.7025058704975899E-4</c:v>
                </c:pt>
                <c:pt idx="1462">
                  <c:v>8.6939448371265522E-4</c:v>
                </c:pt>
                <c:pt idx="1463">
                  <c:v>8.6853887543515695E-4</c:v>
                </c:pt>
                <c:pt idx="1464">
                  <c:v>8.6768376285238917E-4</c:v>
                </c:pt>
                <c:pt idx="1465">
                  <c:v>8.6682914659613384E-4</c:v>
                </c:pt>
                <c:pt idx="1466">
                  <c:v>8.6597502729483529E-4</c:v>
                </c:pt>
                <c:pt idx="1467">
                  <c:v>8.6512140557361338E-4</c:v>
                </c:pt>
                <c:pt idx="1468">
                  <c:v>8.6426828205426966E-4</c:v>
                </c:pt>
                <c:pt idx="1469">
                  <c:v>8.6341565735529712E-4</c:v>
                </c:pt>
                <c:pt idx="1470">
                  <c:v>8.6256353209189041E-4</c:v>
                </c:pt>
                <c:pt idx="1471">
                  <c:v>8.6171190687595349E-4</c:v>
                </c:pt>
                <c:pt idx="1472">
                  <c:v>8.6086078231610943E-4</c:v>
                </c:pt>
                <c:pt idx="1473">
                  <c:v>8.6001015901770886E-4</c:v>
                </c:pt>
                <c:pt idx="1474">
                  <c:v>8.5916003758284025E-4</c:v>
                </c:pt>
                <c:pt idx="1475">
                  <c:v>8.5831041861033654E-4</c:v>
                </c:pt>
                <c:pt idx="1476">
                  <c:v>8.5746130269578663E-4</c:v>
                </c:pt>
                <c:pt idx="1477">
                  <c:v>8.5661269043154275E-4</c:v>
                </c:pt>
                <c:pt idx="1478">
                  <c:v>8.5576458240672925E-4</c:v>
                </c:pt>
                <c:pt idx="1479">
                  <c:v>8.549169792072532E-4</c:v>
                </c:pt>
                <c:pt idx="1480">
                  <c:v>8.5406988141581062E-4</c:v>
                </c:pt>
                <c:pt idx="1481">
                  <c:v>8.5322328961189768E-4</c:v>
                </c:pt>
                <c:pt idx="1482">
                  <c:v>8.5237720437181838E-4</c:v>
                </c:pt>
                <c:pt idx="1483">
                  <c:v>8.5153162626869336E-4</c:v>
                </c:pt>
                <c:pt idx="1484">
                  <c:v>8.5068655587246852E-4</c:v>
                </c:pt>
                <c:pt idx="1485">
                  <c:v>8.4984199374992561E-4</c:v>
                </c:pt>
                <c:pt idx="1486">
                  <c:v>8.4899794046468767E-4</c:v>
                </c:pt>
                <c:pt idx="1487">
                  <c:v>8.4815439657723107E-4</c:v>
                </c:pt>
                <c:pt idx="1488">
                  <c:v>8.4731136264489155E-4</c:v>
                </c:pt>
                <c:pt idx="1489">
                  <c:v>8.4646883922187468E-4</c:v>
                </c:pt>
                <c:pt idx="1490">
                  <c:v>8.4562682685926415E-4</c:v>
                </c:pt>
                <c:pt idx="1491">
                  <c:v>8.447853261050294E-4</c:v>
                </c:pt>
                <c:pt idx="1492">
                  <c:v>8.4394433750403569E-4</c:v>
                </c:pt>
                <c:pt idx="1493">
                  <c:v>8.4310386159805201E-4</c:v>
                </c:pt>
                <c:pt idx="1494">
                  <c:v>8.4226389892575924E-4</c:v>
                </c:pt>
                <c:pt idx="1495">
                  <c:v>8.4106484361557885E-4</c:v>
                </c:pt>
                <c:pt idx="1496">
                  <c:v>8.40226129591732E-4</c:v>
                </c:pt>
                <c:pt idx="1497">
                  <c:v>8.3938793062515922E-4</c:v>
                </c:pt>
                <c:pt idx="1498">
                  <c:v>8.3855024724097051E-4</c:v>
                </c:pt>
                <c:pt idx="1499">
                  <c:v>8.3771307996123405E-4</c:v>
                </c:pt>
                <c:pt idx="1500">
                  <c:v>8.3687642930498573E-4</c:v>
                </c:pt>
                <c:pt idx="1501">
                  <c:v>8.3604029578823605E-4</c:v>
                </c:pt>
                <c:pt idx="1502">
                  <c:v>8.3520467992398038E-4</c:v>
                </c:pt>
                <c:pt idx="1503">
                  <c:v>8.3436958222220573E-4</c:v>
                </c:pt>
                <c:pt idx="1504">
                  <c:v>8.3353500318989946E-4</c:v>
                </c:pt>
                <c:pt idx="1505">
                  <c:v>8.3270094333105945E-4</c:v>
                </c:pt>
                <c:pt idx="1506">
                  <c:v>8.3186740314669877E-4</c:v>
                </c:pt>
                <c:pt idx="1507">
                  <c:v>8.310343831348585E-4</c:v>
                </c:pt>
                <c:pt idx="1508">
                  <c:v>8.302018837906119E-4</c:v>
                </c:pt>
                <c:pt idx="1509">
                  <c:v>8.2925109415192284E-4</c:v>
                </c:pt>
                <c:pt idx="1510">
                  <c:v>8.2841971217729223E-4</c:v>
                </c:pt>
                <c:pt idx="1511">
                  <c:v>8.2758885240698514E-4</c:v>
                </c:pt>
                <c:pt idx="1512">
                  <c:v>8.267585153238767E-4</c:v>
                </c:pt>
                <c:pt idx="1513">
                  <c:v>8.2592870140791685E-4</c:v>
                </c:pt>
                <c:pt idx="1514">
                  <c:v>8.2509941113614144E-4</c:v>
                </c:pt>
                <c:pt idx="1515">
                  <c:v>8.2427064498267826E-4</c:v>
                </c:pt>
                <c:pt idx="1516">
                  <c:v>8.234424034187567E-4</c:v>
                </c:pt>
                <c:pt idx="1517">
                  <c:v>8.2261468691271469E-4</c:v>
                </c:pt>
                <c:pt idx="1518">
                  <c:v>8.2178749593000739E-4</c:v>
                </c:pt>
                <c:pt idx="1519">
                  <c:v>8.2096083093321527E-4</c:v>
                </c:pt>
                <c:pt idx="1520">
                  <c:v>8.201346923820519E-4</c:v>
                </c:pt>
                <c:pt idx="1521">
                  <c:v>8.1930908073337306E-4</c:v>
                </c:pt>
                <c:pt idx="1522">
                  <c:v>8.1848399644118277E-4</c:v>
                </c:pt>
                <c:pt idx="1523">
                  <c:v>8.1765943995664369E-4</c:v>
                </c:pt>
                <c:pt idx="1524">
                  <c:v>8.1683541172808242E-4</c:v>
                </c:pt>
                <c:pt idx="1525">
                  <c:v>8.1601191220100045E-4</c:v>
                </c:pt>
                <c:pt idx="1526">
                  <c:v>8.1518894181808002E-4</c:v>
                </c:pt>
                <c:pt idx="1527">
                  <c:v>8.1436650101919257E-4</c:v>
                </c:pt>
                <c:pt idx="1528">
                  <c:v>8.1354459024140699E-4</c:v>
                </c:pt>
                <c:pt idx="1529">
                  <c:v>8.1272320991899745E-4</c:v>
                </c:pt>
                <c:pt idx="1530">
                  <c:v>8.1190236048345069E-4</c:v>
                </c:pt>
                <c:pt idx="1531">
                  <c:v>8.1108204236347468E-4</c:v>
                </c:pt>
                <c:pt idx="1532">
                  <c:v>8.1026225598500681E-4</c:v>
                </c:pt>
                <c:pt idx="1533">
                  <c:v>8.0944300177121942E-4</c:v>
                </c:pt>
                <c:pt idx="1534">
                  <c:v>8.0862428014253122E-4</c:v>
                </c:pt>
                <c:pt idx="1535">
                  <c:v>8.0780609151661189E-4</c:v>
                </c:pt>
                <c:pt idx="1536">
                  <c:v>8.0698843630839167E-4</c:v>
                </c:pt>
                <c:pt idx="1537">
                  <c:v>8.0617131493006808E-4</c:v>
                </c:pt>
                <c:pt idx="1538">
                  <c:v>8.0535472779111458E-4</c:v>
                </c:pt>
                <c:pt idx="1539">
                  <c:v>8.0453867529828803E-4</c:v>
                </c:pt>
                <c:pt idx="1540">
                  <c:v>8.0372315785563558E-4</c:v>
                </c:pt>
                <c:pt idx="1541">
                  <c:v>8.029081758645038E-4</c:v>
                </c:pt>
                <c:pt idx="1542">
                  <c:v>8.0209372972354486E-4</c:v>
                </c:pt>
                <c:pt idx="1543">
                  <c:v>8.0127981982872586E-4</c:v>
                </c:pt>
                <c:pt idx="1544">
                  <c:v>8.0046644657333398E-4</c:v>
                </c:pt>
                <c:pt idx="1545">
                  <c:v>7.9965361034798764E-4</c:v>
                </c:pt>
                <c:pt idx="1546">
                  <c:v>7.9884131154064084E-4</c:v>
                </c:pt>
                <c:pt idx="1547">
                  <c:v>7.980295505365918E-4</c:v>
                </c:pt>
                <c:pt idx="1548">
                  <c:v>7.972183277184917E-4</c:v>
                </c:pt>
                <c:pt idx="1549">
                  <c:v>7.9640764346635036E-4</c:v>
                </c:pt>
                <c:pt idx="1550">
                  <c:v>7.9559749815754537E-4</c:v>
                </c:pt>
                <c:pt idx="1551">
                  <c:v>7.9478789216682829E-4</c:v>
                </c:pt>
                <c:pt idx="1552">
                  <c:v>7.9397882586633374E-4</c:v>
                </c:pt>
                <c:pt idx="1553">
                  <c:v>7.9317029962558481E-4</c:v>
                </c:pt>
                <c:pt idx="1554">
                  <c:v>7.9236231381150241E-4</c:v>
                </c:pt>
                <c:pt idx="1555">
                  <c:v>7.9155486878841163E-4</c:v>
                </c:pt>
                <c:pt idx="1556">
                  <c:v>7.9074796491804928E-4</c:v>
                </c:pt>
                <c:pt idx="1557">
                  <c:v>7.8994160255957218E-4</c:v>
                </c:pt>
                <c:pt idx="1558">
                  <c:v>7.8913578206956313E-4</c:v>
                </c:pt>
                <c:pt idx="1559">
                  <c:v>7.8833050380203954E-4</c:v>
                </c:pt>
                <c:pt idx="1560">
                  <c:v>7.8752576810846016E-4</c:v>
                </c:pt>
                <c:pt idx="1561">
                  <c:v>7.8672157533773231E-4</c:v>
                </c:pt>
                <c:pt idx="1562">
                  <c:v>7.8591792583621934E-4</c:v>
                </c:pt>
                <c:pt idx="1563">
                  <c:v>7.8511481994774919E-4</c:v>
                </c:pt>
                <c:pt idx="1564">
                  <c:v>7.8431225801361905E-4</c:v>
                </c:pt>
                <c:pt idx="1565">
                  <c:v>7.8351024037260513E-4</c:v>
                </c:pt>
                <c:pt idx="1566">
                  <c:v>7.8270876736096829E-4</c:v>
                </c:pt>
                <c:pt idx="1567">
                  <c:v>7.8190783931246207E-4</c:v>
                </c:pt>
                <c:pt idx="1568">
                  <c:v>7.8110745655834014E-4</c:v>
                </c:pt>
                <c:pt idx="1569">
                  <c:v>7.8030761942736275E-4</c:v>
                </c:pt>
                <c:pt idx="1570">
                  <c:v>7.7950832824580439E-4</c:v>
                </c:pt>
                <c:pt idx="1571">
                  <c:v>7.7870958333746063E-4</c:v>
                </c:pt>
                <c:pt idx="1572">
                  <c:v>7.7791138502365592E-4</c:v>
                </c:pt>
                <c:pt idx="1573">
                  <c:v>7.7711373362325011E-4</c:v>
                </c:pt>
                <c:pt idx="1574">
                  <c:v>7.763166294526457E-4</c:v>
                </c:pt>
                <c:pt idx="1575">
                  <c:v>7.7552007282579544E-4</c:v>
                </c:pt>
                <c:pt idx="1576">
                  <c:v>7.7472406405420841E-4</c:v>
                </c:pt>
                <c:pt idx="1577">
                  <c:v>7.7392860344695799E-4</c:v>
                </c:pt>
                <c:pt idx="1578">
                  <c:v>7.7313369131068877E-4</c:v>
                </c:pt>
                <c:pt idx="1579">
                  <c:v>7.7233932794962355E-4</c:v>
                </c:pt>
                <c:pt idx="1580">
                  <c:v>7.715455136655695E-4</c:v>
                </c:pt>
                <c:pt idx="1581">
                  <c:v>7.70752248757927E-4</c:v>
                </c:pt>
                <c:pt idx="1582">
                  <c:v>7.6995953352369459E-4</c:v>
                </c:pt>
                <c:pt idx="1583">
                  <c:v>7.6916736825747808E-4</c:v>
                </c:pt>
                <c:pt idx="1584">
                  <c:v>7.6837575325149521E-4</c:v>
                </c:pt>
                <c:pt idx="1585">
                  <c:v>7.6758468879558413E-4</c:v>
                </c:pt>
                <c:pt idx="1586">
                  <c:v>7.6679417517721042E-4</c:v>
                </c:pt>
                <c:pt idx="1587">
                  <c:v>7.6600421268147273E-4</c:v>
                </c:pt>
                <c:pt idx="1588">
                  <c:v>7.6521480159111115E-4</c:v>
                </c:pt>
                <c:pt idx="1589">
                  <c:v>7.6442594218651295E-4</c:v>
                </c:pt>
                <c:pt idx="1590">
                  <c:v>7.6363763474572002E-4</c:v>
                </c:pt>
                <c:pt idx="1591">
                  <c:v>7.6284987954443556E-4</c:v>
                </c:pt>
                <c:pt idx="1592">
                  <c:v>7.6206267685603127E-4</c:v>
                </c:pt>
                <c:pt idx="1593">
                  <c:v>7.6127602695155359E-4</c:v>
                </c:pt>
                <c:pt idx="1594">
                  <c:v>7.6048993009973068E-4</c:v>
                </c:pt>
                <c:pt idx="1595">
                  <c:v>7.5970438656697953E-4</c:v>
                </c:pt>
                <c:pt idx="1596">
                  <c:v>7.5891939661741202E-4</c:v>
                </c:pt>
                <c:pt idx="1597">
                  <c:v>7.5813496051284259E-4</c:v>
                </c:pt>
                <c:pt idx="1598">
                  <c:v>7.5735107851279421E-4</c:v>
                </c:pt>
                <c:pt idx="1599">
                  <c:v>7.5656775087450578E-4</c:v>
                </c:pt>
                <c:pt idx="1600">
                  <c:v>7.5578497785293796E-4</c:v>
                </c:pt>
                <c:pt idx="1601">
                  <c:v>7.5500275970078043E-4</c:v>
                </c:pt>
                <c:pt idx="1602">
                  <c:v>7.5422109666845928E-4</c:v>
                </c:pt>
                <c:pt idx="1603">
                  <c:v>7.5343998900414167E-4</c:v>
                </c:pt>
                <c:pt idx="1604">
                  <c:v>7.5265943695374481E-4</c:v>
                </c:pt>
                <c:pt idx="1605">
                  <c:v>7.5187944076094033E-4</c:v>
                </c:pt>
                <c:pt idx="1606">
                  <c:v>7.5110000066716304E-4</c:v>
                </c:pt>
                <c:pt idx="1607">
                  <c:v>7.5032111691161578E-4</c:v>
                </c:pt>
                <c:pt idx="1608">
                  <c:v>7.4954278973127708E-4</c:v>
                </c:pt>
                <c:pt idx="1609">
                  <c:v>7.4876501936090739E-4</c:v>
                </c:pt>
                <c:pt idx="1610">
                  <c:v>7.4798780603305506E-4</c:v>
                </c:pt>
                <c:pt idx="1611">
                  <c:v>7.4721114997806459E-4</c:v>
                </c:pt>
                <c:pt idx="1612">
                  <c:v>7.4643505142408097E-4</c:v>
                </c:pt>
                <c:pt idx="1613">
                  <c:v>7.4565951059705712E-4</c:v>
                </c:pt>
                <c:pt idx="1614">
                  <c:v>7.448845277207611E-4</c:v>
                </c:pt>
                <c:pt idx="1615">
                  <c:v>7.4411010301678139E-4</c:v>
                </c:pt>
                <c:pt idx="1616">
                  <c:v>7.4333623670453438E-4</c:v>
                </c:pt>
                <c:pt idx="1617">
                  <c:v>7.425629290012699E-4</c:v>
                </c:pt>
                <c:pt idx="1618">
                  <c:v>7.4179018012207826E-4</c:v>
                </c:pt>
                <c:pt idx="1619">
                  <c:v>7.4101799027989613E-4</c:v>
                </c:pt>
                <c:pt idx="1620">
                  <c:v>7.402463596855143E-4</c:v>
                </c:pt>
                <c:pt idx="1621">
                  <c:v>7.3947528854758141E-4</c:v>
                </c:pt>
                <c:pt idx="1622">
                  <c:v>7.3870477707261358E-4</c:v>
                </c:pt>
                <c:pt idx="1623">
                  <c:v>7.3793482546499799E-4</c:v>
                </c:pt>
                <c:pt idx="1624">
                  <c:v>7.371654339270008E-4</c:v>
                </c:pt>
                <c:pt idx="1625">
                  <c:v>7.3639660265877298E-4</c:v>
                </c:pt>
                <c:pt idx="1626">
                  <c:v>7.3562833185835655E-4</c:v>
                </c:pt>
                <c:pt idx="1627">
                  <c:v>7.3486062172169121E-4</c:v>
                </c:pt>
                <c:pt idx="1628">
                  <c:v>7.3409347244262019E-4</c:v>
                </c:pt>
                <c:pt idx="1629">
                  <c:v>7.3332688421289688E-4</c:v>
                </c:pt>
                <c:pt idx="1630">
                  <c:v>7.3256085722219031E-4</c:v>
                </c:pt>
                <c:pt idx="1631">
                  <c:v>7.3179539165809326E-4</c:v>
                </c:pt>
                <c:pt idx="1632">
                  <c:v>7.3103048770612562E-4</c:v>
                </c:pt>
                <c:pt idx="1633">
                  <c:v>7.3026614554974395E-4</c:v>
                </c:pt>
                <c:pt idx="1634">
                  <c:v>7.2950236537034372E-4</c:v>
                </c:pt>
                <c:pt idx="1635">
                  <c:v>7.2873914734726986E-4</c:v>
                </c:pt>
                <c:pt idx="1636">
                  <c:v>7.2797649165781892E-4</c:v>
                </c:pt>
                <c:pt idx="1637">
                  <c:v>7.2721439847724838E-4</c:v>
                </c:pt>
                <c:pt idx="1638">
                  <c:v>7.2645286797878047E-4</c:v>
                </c:pt>
                <c:pt idx="1639">
                  <c:v>7.2569190033360941E-4</c:v>
                </c:pt>
                <c:pt idx="1640">
                  <c:v>7.2493149571090825E-4</c:v>
                </c:pt>
                <c:pt idx="1641">
                  <c:v>7.2417165427783245E-4</c:v>
                </c:pt>
                <c:pt idx="1642">
                  <c:v>7.2341237619952899E-4</c:v>
                </c:pt>
                <c:pt idx="1643">
                  <c:v>7.2265366163914004E-4</c:v>
                </c:pt>
                <c:pt idx="1644">
                  <c:v>7.2189551075781046E-4</c:v>
                </c:pt>
                <c:pt idx="1645">
                  <c:v>7.2113792371469268E-4</c:v>
                </c:pt>
                <c:pt idx="1646">
                  <c:v>7.2038090066695471E-4</c:v>
                </c:pt>
                <c:pt idx="1647">
                  <c:v>7.1962444176978263E-4</c:v>
                </c:pt>
                <c:pt idx="1648">
                  <c:v>7.188685471763909E-4</c:v>
                </c:pt>
                <c:pt idx="1649">
                  <c:v>7.1811321703802518E-4</c:v>
                </c:pt>
                <c:pt idx="1650">
                  <c:v>7.1735845150396873E-4</c:v>
                </c:pt>
                <c:pt idx="1651">
                  <c:v>7.1660425072154967E-4</c:v>
                </c:pt>
                <c:pt idx="1652">
                  <c:v>7.1585061483614627E-4</c:v>
                </c:pt>
                <c:pt idx="1653">
                  <c:v>7.1509754399119252E-4</c:v>
                </c:pt>
                <c:pt idx="1654">
                  <c:v>7.1434503832818342E-4</c:v>
                </c:pt>
                <c:pt idx="1655">
                  <c:v>7.1359309798668267E-4</c:v>
                </c:pt>
                <c:pt idx="1656">
                  <c:v>7.1284172310432747E-4</c:v>
                </c:pt>
                <c:pt idx="1657">
                  <c:v>7.1209091381683413E-4</c:v>
                </c:pt>
                <c:pt idx="1658">
                  <c:v>7.1134067025800467E-4</c:v>
                </c:pt>
                <c:pt idx="1659">
                  <c:v>7.1059099255973176E-4</c:v>
                </c:pt>
                <c:pt idx="1660">
                  <c:v>7.0984188085200571E-4</c:v>
                </c:pt>
                <c:pt idx="1661">
                  <c:v>7.0909333526291861E-4</c:v>
                </c:pt>
                <c:pt idx="1662">
                  <c:v>7.083453559186718E-4</c:v>
                </c:pt>
                <c:pt idx="1663">
                  <c:v>7.0759794294358077E-4</c:v>
                </c:pt>
                <c:pt idx="1664">
                  <c:v>7.0685109646008166E-4</c:v>
                </c:pt>
                <c:pt idx="1665">
                  <c:v>7.0610481658873482E-4</c:v>
                </c:pt>
                <c:pt idx="1666">
                  <c:v>7.0535910344823448E-4</c:v>
                </c:pt>
                <c:pt idx="1667">
                  <c:v>7.0461395715541058E-4</c:v>
                </c:pt>
                <c:pt idx="1668">
                  <c:v>7.0386937782523614E-4</c:v>
                </c:pt>
                <c:pt idx="1669">
                  <c:v>7.0301912440433019E-4</c:v>
                </c:pt>
                <c:pt idx="1670">
                  <c:v>7.0227576037267328E-4</c:v>
                </c:pt>
                <c:pt idx="1671">
                  <c:v>7.0153296365298525E-4</c:v>
                </c:pt>
                <c:pt idx="1672">
                  <c:v>7.007907343526069E-4</c:v>
                </c:pt>
                <c:pt idx="1673">
                  <c:v>7.0004907257705006E-4</c:v>
                </c:pt>
                <c:pt idx="1674">
                  <c:v>6.9930797843000643E-4</c:v>
                </c:pt>
                <c:pt idx="1675">
                  <c:v>6.9856745201334937E-4</c:v>
                </c:pt>
                <c:pt idx="1676">
                  <c:v>6.9782749342714218E-4</c:v>
                </c:pt>
                <c:pt idx="1677">
                  <c:v>6.970881027696423E-4</c:v>
                </c:pt>
                <c:pt idx="1678">
                  <c:v>6.9634928013730774E-4</c:v>
                </c:pt>
                <c:pt idx="1679">
                  <c:v>6.9561102562480171E-4</c:v>
                </c:pt>
                <c:pt idx="1680">
                  <c:v>6.9487333932499891E-4</c:v>
                </c:pt>
                <c:pt idx="1681">
                  <c:v>6.9413622132899098E-4</c:v>
                </c:pt>
                <c:pt idx="1682">
                  <c:v>6.9339967172609188E-4</c:v>
                </c:pt>
                <c:pt idx="1683">
                  <c:v>6.9266369060384304E-4</c:v>
                </c:pt>
                <c:pt idx="1684">
                  <c:v>6.919282780480199E-4</c:v>
                </c:pt>
                <c:pt idx="1685">
                  <c:v>6.9119343414263601E-4</c:v>
                </c:pt>
                <c:pt idx="1686">
                  <c:v>6.9045915896994922E-4</c:v>
                </c:pt>
                <c:pt idx="1687">
                  <c:v>6.8972545261046742E-4</c:v>
                </c:pt>
                <c:pt idx="1688">
                  <c:v>6.8899231514295354E-4</c:v>
                </c:pt>
                <c:pt idx="1689">
                  <c:v>6.882597466444317E-4</c:v>
                </c:pt>
                <c:pt idx="1690">
                  <c:v>6.8752774719019053E-4</c:v>
                </c:pt>
                <c:pt idx="1691">
                  <c:v>6.8679631685379119E-4</c:v>
                </c:pt>
                <c:pt idx="1692">
                  <c:v>6.8606545570707204E-4</c:v>
                </c:pt>
                <c:pt idx="1693">
                  <c:v>6.8533516382015213E-4</c:v>
                </c:pt>
                <c:pt idx="1694">
                  <c:v>6.8460544126143941E-4</c:v>
                </c:pt>
                <c:pt idx="1695">
                  <c:v>6.8387628809763444E-4</c:v>
                </c:pt>
                <c:pt idx="1696">
                  <c:v>6.8314770439373545E-4</c:v>
                </c:pt>
                <c:pt idx="1697">
                  <c:v>6.8241969021304446E-4</c:v>
                </c:pt>
                <c:pt idx="1698">
                  <c:v>6.8169224561717245E-4</c:v>
                </c:pt>
                <c:pt idx="1699">
                  <c:v>6.8096537066604458E-4</c:v>
                </c:pt>
                <c:pt idx="1700">
                  <c:v>6.8023906541790559E-4</c:v>
                </c:pt>
                <c:pt idx="1701">
                  <c:v>6.7951332992932482E-4</c:v>
                </c:pt>
                <c:pt idx="1702">
                  <c:v>6.7878816425520107E-4</c:v>
                </c:pt>
                <c:pt idx="1703">
                  <c:v>6.7796010128497609E-4</c:v>
                </c:pt>
                <c:pt idx="1704">
                  <c:v>6.772361568189632E-4</c:v>
                </c:pt>
                <c:pt idx="1705">
                  <c:v>6.7651278232913441E-4</c:v>
                </c:pt>
                <c:pt idx="1706">
                  <c:v>6.7578997786352625E-4</c:v>
                </c:pt>
                <c:pt idx="1707">
                  <c:v>6.750677434685324E-4</c:v>
                </c:pt>
                <c:pt idx="1708">
                  <c:v>6.7434607918890796E-4</c:v>
                </c:pt>
                <c:pt idx="1709">
                  <c:v>6.736249850677748E-4</c:v>
                </c:pt>
                <c:pt idx="1710">
                  <c:v>6.729044611466288E-4</c:v>
                </c:pt>
                <c:pt idx="1711">
                  <c:v>6.7218450746534149E-4</c:v>
                </c:pt>
                <c:pt idx="1712">
                  <c:v>6.7146512406216809E-4</c:v>
                </c:pt>
                <c:pt idx="1713">
                  <c:v>6.7074631097375147E-4</c:v>
                </c:pt>
                <c:pt idx="1714">
                  <c:v>6.7002806823512721E-4</c:v>
                </c:pt>
                <c:pt idx="1715">
                  <c:v>6.6931039587972917E-4</c:v>
                </c:pt>
                <c:pt idx="1716">
                  <c:v>6.6859329393939354E-4</c:v>
                </c:pt>
                <c:pt idx="1717">
                  <c:v>6.6787676244436521E-4</c:v>
                </c:pt>
                <c:pt idx="1718">
                  <c:v>6.6716080142330226E-4</c:v>
                </c:pt>
                <c:pt idx="1719">
                  <c:v>6.6644541090328123E-4</c:v>
                </c:pt>
                <c:pt idx="1720">
                  <c:v>6.657305909098007E-4</c:v>
                </c:pt>
                <c:pt idx="1721">
                  <c:v>6.6501634146678957E-4</c:v>
                </c:pt>
                <c:pt idx="1722">
                  <c:v>6.643026625966083E-4</c:v>
                </c:pt>
                <c:pt idx="1723">
                  <c:v>6.6358955432005635E-4</c:v>
                </c:pt>
                <c:pt idx="1724">
                  <c:v>6.6287701665637634E-4</c:v>
                </c:pt>
                <c:pt idx="1725">
                  <c:v>6.6216504962325954E-4</c:v>
                </c:pt>
                <c:pt idx="1726">
                  <c:v>6.6145365323685046E-4</c:v>
                </c:pt>
                <c:pt idx="1727">
                  <c:v>6.6074282751175072E-4</c:v>
                </c:pt>
                <c:pt idx="1728">
                  <c:v>6.6003257246102624E-4</c:v>
                </c:pt>
                <c:pt idx="1729">
                  <c:v>6.5932288809621078E-4</c:v>
                </c:pt>
                <c:pt idx="1730">
                  <c:v>6.5861377442731064E-4</c:v>
                </c:pt>
                <c:pt idx="1731">
                  <c:v>6.5790523146281069E-4</c:v>
                </c:pt>
                <c:pt idx="1732">
                  <c:v>6.5719725920967791E-4</c:v>
                </c:pt>
                <c:pt idx="1733">
                  <c:v>6.5648985767336756E-4</c:v>
                </c:pt>
                <c:pt idx="1734">
                  <c:v>6.5578302685782646E-4</c:v>
                </c:pt>
                <c:pt idx="1735">
                  <c:v>6.5507676676549961E-4</c:v>
                </c:pt>
                <c:pt idx="1736">
                  <c:v>6.5437107739733415E-4</c:v>
                </c:pt>
                <c:pt idx="1737">
                  <c:v>6.5366595875278441E-4</c:v>
                </c:pt>
                <c:pt idx="1738">
                  <c:v>6.5296141082981567E-4</c:v>
                </c:pt>
                <c:pt idx="1739">
                  <c:v>6.5225743362491153E-4</c:v>
                </c:pt>
                <c:pt idx="1740">
                  <c:v>6.5155402713307534E-4</c:v>
                </c:pt>
                <c:pt idx="1741">
                  <c:v>6.5085119134783778E-4</c:v>
                </c:pt>
                <c:pt idx="1742">
                  <c:v>6.5014892626126032E-4</c:v>
                </c:pt>
                <c:pt idx="1743">
                  <c:v>6.4944723186394042E-4</c:v>
                </c:pt>
                <c:pt idx="1744">
                  <c:v>6.487461081450159E-4</c:v>
                </c:pt>
                <c:pt idx="1745">
                  <c:v>6.4804555509216969E-4</c:v>
                </c:pt>
                <c:pt idx="1746">
                  <c:v>6.4734557269163513E-4</c:v>
                </c:pt>
                <c:pt idx="1747">
                  <c:v>6.4664616092820009E-4</c:v>
                </c:pt>
                <c:pt idx="1748">
                  <c:v>6.4594731978521232E-4</c:v>
                </c:pt>
                <c:pt idx="1749">
                  <c:v>6.4524904924458278E-4</c:v>
                </c:pt>
                <c:pt idx="1750">
                  <c:v>6.4455134928679257E-4</c:v>
                </c:pt>
                <c:pt idx="1751">
                  <c:v>6.4385421989089522E-4</c:v>
                </c:pt>
                <c:pt idx="1752">
                  <c:v>6.431576610345228E-4</c:v>
                </c:pt>
                <c:pt idx="1753">
                  <c:v>6.4246167269389027E-4</c:v>
                </c:pt>
                <c:pt idx="1754">
                  <c:v>6.4176625484380014E-4</c:v>
                </c:pt>
                <c:pt idx="1755">
                  <c:v>6.4097219011220838E-4</c:v>
                </c:pt>
                <c:pt idx="1756">
                  <c:v>6.4027799465046136E-4</c:v>
                </c:pt>
                <c:pt idx="1757">
                  <c:v>6.3958436959092005E-4</c:v>
                </c:pt>
                <c:pt idx="1758">
                  <c:v>6.3889131490258398E-4</c:v>
                </c:pt>
                <c:pt idx="1759">
                  <c:v>6.3819883055306337E-4</c:v>
                </c:pt>
                <c:pt idx="1760">
                  <c:v>6.3750691650858477E-4</c:v>
                </c:pt>
                <c:pt idx="1761">
                  <c:v>6.3681557273399477E-4</c:v>
                </c:pt>
                <c:pt idx="1762">
                  <c:v>6.3612479919276531E-4</c:v>
                </c:pt>
                <c:pt idx="1763">
                  <c:v>6.3543459584699678E-4</c:v>
                </c:pt>
                <c:pt idx="1764">
                  <c:v>6.3474496265742385E-4</c:v>
                </c:pt>
                <c:pt idx="1765">
                  <c:v>6.3405589958341981E-4</c:v>
                </c:pt>
                <c:pt idx="1766">
                  <c:v>6.3336740658300025E-4</c:v>
                </c:pt>
                <c:pt idx="1767">
                  <c:v>6.3267948361282874E-4</c:v>
                </c:pt>
                <c:pt idx="1768">
                  <c:v>6.3199213062822065E-4</c:v>
                </c:pt>
                <c:pt idx="1769">
                  <c:v>6.3091315600186538E-4</c:v>
                </c:pt>
                <c:pt idx="1770">
                  <c:v>6.3022726847984472E-4</c:v>
                </c:pt>
                <c:pt idx="1771">
                  <c:v>6.2954195077286079E-4</c:v>
                </c:pt>
                <c:pt idx="1772">
                  <c:v>6.2885720283012273E-4</c:v>
                </c:pt>
                <c:pt idx="1773">
                  <c:v>6.2817302459951643E-4</c:v>
                </c:pt>
                <c:pt idx="1774">
                  <c:v>6.2748941602760761E-4</c:v>
                </c:pt>
                <c:pt idx="1775">
                  <c:v>6.2680637705964939E-4</c:v>
                </c:pt>
                <c:pt idx="1776">
                  <c:v>6.2612390763958287E-4</c:v>
                </c:pt>
                <c:pt idx="1777">
                  <c:v>6.2544200771004423E-4</c:v>
                </c:pt>
                <c:pt idx="1778">
                  <c:v>6.2476067721236824E-4</c:v>
                </c:pt>
                <c:pt idx="1779">
                  <c:v>6.2407991608659226E-4</c:v>
                </c:pt>
                <c:pt idx="1780">
                  <c:v>6.2339972427146123E-4</c:v>
                </c:pt>
                <c:pt idx="1781">
                  <c:v>6.2272010170443112E-4</c:v>
                </c:pt>
                <c:pt idx="1782">
                  <c:v>6.220410483216744E-4</c:v>
                </c:pt>
                <c:pt idx="1783">
                  <c:v>6.2136256405808364E-4</c:v>
                </c:pt>
                <c:pt idx="1784">
                  <c:v>6.2068464884727553E-4</c:v>
                </c:pt>
                <c:pt idx="1785">
                  <c:v>6.2000730262159629E-4</c:v>
                </c:pt>
                <c:pt idx="1786">
                  <c:v>6.193305253121245E-4</c:v>
                </c:pt>
                <c:pt idx="1787">
                  <c:v>6.1865431684867691E-4</c:v>
                </c:pt>
                <c:pt idx="1788">
                  <c:v>6.1797867715981101E-4</c:v>
                </c:pt>
                <c:pt idx="1789">
                  <c:v>6.1730360617283039E-4</c:v>
                </c:pt>
                <c:pt idx="1790">
                  <c:v>6.1662910381378943E-4</c:v>
                </c:pt>
                <c:pt idx="1791">
                  <c:v>6.1595517000749642E-4</c:v>
                </c:pt>
                <c:pt idx="1792">
                  <c:v>6.1528180467751762E-4</c:v>
                </c:pt>
                <c:pt idx="1793">
                  <c:v>6.1460900774618337E-4</c:v>
                </c:pt>
                <c:pt idx="1794">
                  <c:v>6.1393677913458968E-4</c:v>
                </c:pt>
                <c:pt idx="1795">
                  <c:v>6.1326511876260434E-4</c:v>
                </c:pt>
                <c:pt idx="1796">
                  <c:v>6.1259402654887068E-4</c:v>
                </c:pt>
                <c:pt idx="1797">
                  <c:v>6.1192350241081087E-4</c:v>
                </c:pt>
                <c:pt idx="1798">
                  <c:v>6.112535462646317E-4</c:v>
                </c:pt>
                <c:pt idx="1799">
                  <c:v>6.1058415802532672E-4</c:v>
                </c:pt>
                <c:pt idx="1800">
                  <c:v>6.099153376066818E-4</c:v>
                </c:pt>
                <c:pt idx="1801">
                  <c:v>6.0924708492127925E-4</c:v>
                </c:pt>
                <c:pt idx="1802">
                  <c:v>6.0857939988050137E-4</c:v>
                </c:pt>
                <c:pt idx="1803">
                  <c:v>6.0791228239453392E-4</c:v>
                </c:pt>
                <c:pt idx="1804">
                  <c:v>6.0724573237237289E-4</c:v>
                </c:pt>
                <c:pt idx="1805">
                  <c:v>6.0657974972182487E-4</c:v>
                </c:pt>
                <c:pt idx="1806">
                  <c:v>6.0591433434951394E-4</c:v>
                </c:pt>
                <c:pt idx="1807">
                  <c:v>6.0524948616088431E-4</c:v>
                </c:pt>
                <c:pt idx="1808">
                  <c:v>6.045852050602054E-4</c:v>
                </c:pt>
                <c:pt idx="1809">
                  <c:v>6.0392149095057522E-4</c:v>
                </c:pt>
                <c:pt idx="1810">
                  <c:v>6.0325834373392399E-4</c:v>
                </c:pt>
                <c:pt idx="1811">
                  <c:v>6.0259576331101914E-4</c:v>
                </c:pt>
                <c:pt idx="1812">
                  <c:v>6.0193374958146897E-4</c:v>
                </c:pt>
                <c:pt idx="1813">
                  <c:v>6.0127230244372634E-4</c:v>
                </c:pt>
                <c:pt idx="1814">
                  <c:v>6.0061142179509259E-4</c:v>
                </c:pt>
                <c:pt idx="1815">
                  <c:v>5.9995110753172261E-4</c:v>
                </c:pt>
                <c:pt idx="1816">
                  <c:v>5.992913595486278E-4</c:v>
                </c:pt>
                <c:pt idx="1817">
                  <c:v>5.9863217773967951E-4</c:v>
                </c:pt>
                <c:pt idx="1818">
                  <c:v>5.9797356199761448E-4</c:v>
                </c:pt>
                <c:pt idx="1819">
                  <c:v>5.9731551221403796E-4</c:v>
                </c:pt>
                <c:pt idx="1820">
                  <c:v>5.9665802827942797E-4</c:v>
                </c:pt>
                <c:pt idx="1821">
                  <c:v>5.9600111008313811E-4</c:v>
                </c:pt>
                <c:pt idx="1822">
                  <c:v>5.9534475751340317E-4</c:v>
                </c:pt>
                <c:pt idx="1823">
                  <c:v>5.9468897045734221E-4</c:v>
                </c:pt>
                <c:pt idx="1824">
                  <c:v>5.940337488009622E-4</c:v>
                </c:pt>
                <c:pt idx="1825">
                  <c:v>5.9337909242916209E-4</c:v>
                </c:pt>
                <c:pt idx="1826">
                  <c:v>5.9272500122573718E-4</c:v>
                </c:pt>
                <c:pt idx="1827">
                  <c:v>5.9207147507338244E-4</c:v>
                </c:pt>
                <c:pt idx="1828">
                  <c:v>5.9141851385369638E-4</c:v>
                </c:pt>
                <c:pt idx="1829">
                  <c:v>5.9076611744718485E-4</c:v>
                </c:pt>
                <c:pt idx="1830">
                  <c:v>5.9011428573326581E-4</c:v>
                </c:pt>
                <c:pt idx="1831">
                  <c:v>5.8946301859027182E-4</c:v>
                </c:pt>
                <c:pt idx="1832">
                  <c:v>5.8881231589545397E-4</c:v>
                </c:pt>
                <c:pt idx="1833">
                  <c:v>5.881621775249878E-4</c:v>
                </c:pt>
                <c:pt idx="1834">
                  <c:v>5.875126033539742E-4</c:v>
                </c:pt>
                <c:pt idx="1835">
                  <c:v>5.8686359325644437E-4</c:v>
                </c:pt>
                <c:pt idx="1836">
                  <c:v>5.862151471053643E-4</c:v>
                </c:pt>
                <c:pt idx="1837">
                  <c:v>5.85567264772638E-4</c:v>
                </c:pt>
                <c:pt idx="1838">
                  <c:v>5.8491994612911086E-4</c:v>
                </c:pt>
                <c:pt idx="1839">
                  <c:v>5.8427319104457367E-4</c:v>
                </c:pt>
                <c:pt idx="1840">
                  <c:v>5.8362699938776694E-4</c:v>
                </c:pt>
                <c:pt idx="1841">
                  <c:v>5.8298137102638398E-4</c:v>
                </c:pt>
                <c:pt idx="1842">
                  <c:v>5.8233630582707474E-4</c:v>
                </c:pt>
                <c:pt idx="1843">
                  <c:v>5.8169180365544911E-4</c:v>
                </c:pt>
                <c:pt idx="1844">
                  <c:v>5.81047864376082E-4</c:v>
                </c:pt>
                <c:pt idx="1845">
                  <c:v>5.8040448785251595E-4</c:v>
                </c:pt>
                <c:pt idx="1846">
                  <c:v>5.7976167394726446E-4</c:v>
                </c:pt>
                <c:pt idx="1847">
                  <c:v>5.7911942252181637E-4</c:v>
                </c:pt>
                <c:pt idx="1848">
                  <c:v>5.7847773343663996E-4</c:v>
                </c:pt>
                <c:pt idx="1849">
                  <c:v>5.7783660655118555E-4</c:v>
                </c:pt>
                <c:pt idx="1850">
                  <c:v>5.7719604172388952E-4</c:v>
                </c:pt>
                <c:pt idx="1851">
                  <c:v>5.7655603881217828E-4</c:v>
                </c:pt>
                <c:pt idx="1852">
                  <c:v>5.7591659767247205E-4</c:v>
                </c:pt>
                <c:pt idx="1853">
                  <c:v>5.7527771816018747E-4</c:v>
                </c:pt>
                <c:pt idx="1854">
                  <c:v>5.7463940012974211E-4</c:v>
                </c:pt>
                <c:pt idx="1855">
                  <c:v>5.74001643434558E-4</c:v>
                </c:pt>
                <c:pt idx="1856">
                  <c:v>5.7336444792706548E-4</c:v>
                </c:pt>
                <c:pt idx="1857">
                  <c:v>5.72727813458705E-4</c:v>
                </c:pt>
                <c:pt idx="1858">
                  <c:v>5.7209173987993341E-4</c:v>
                </c:pt>
                <c:pt idx="1859">
                  <c:v>5.7145622704022573E-4</c:v>
                </c:pt>
                <c:pt idx="1860">
                  <c:v>5.7082127478807923E-4</c:v>
                </c:pt>
                <c:pt idx="1861">
                  <c:v>5.7018688297101659E-4</c:v>
                </c:pt>
                <c:pt idx="1862">
                  <c:v>5.6955305143559015E-4</c:v>
                </c:pt>
                <c:pt idx="1863">
                  <c:v>5.6891978002738543E-4</c:v>
                </c:pt>
                <c:pt idx="1864">
                  <c:v>5.682870685910236E-4</c:v>
                </c:pt>
                <c:pt idx="1865">
                  <c:v>5.6765491697016582E-4</c:v>
                </c:pt>
                <c:pt idx="1866">
                  <c:v>5.6702332500751704E-4</c:v>
                </c:pt>
                <c:pt idx="1867">
                  <c:v>5.6639229254482895E-4</c:v>
                </c:pt>
                <c:pt idx="1868">
                  <c:v>5.6576181942290325E-4</c:v>
                </c:pt>
                <c:pt idx="1869">
                  <c:v>5.6513190548159559E-4</c:v>
                </c:pt>
                <c:pt idx="1870">
                  <c:v>5.6450255055981956E-4</c:v>
                </c:pt>
                <c:pt idx="1871">
                  <c:v>5.6387375449554894E-4</c:v>
                </c:pt>
                <c:pt idx="1872">
                  <c:v>5.6324551712582174E-4</c:v>
                </c:pt>
                <c:pt idx="1873">
                  <c:v>5.6261783828674401E-4</c:v>
                </c:pt>
                <c:pt idx="1874">
                  <c:v>5.6199071781349295E-4</c:v>
                </c:pt>
                <c:pt idx="1875">
                  <c:v>5.6136415554031963E-4</c:v>
                </c:pt>
                <c:pt idx="1876">
                  <c:v>5.6073815130055376E-4</c:v>
                </c:pt>
                <c:pt idx="1877">
                  <c:v>5.6011270492660643E-4</c:v>
                </c:pt>
                <c:pt idx="1878">
                  <c:v>5.5948781624997343E-4</c:v>
                </c:pt>
                <c:pt idx="1879">
                  <c:v>5.5886348510123841E-4</c:v>
                </c:pt>
                <c:pt idx="1880">
                  <c:v>5.5823971131007657E-4</c:v>
                </c:pt>
                <c:pt idx="1881">
                  <c:v>5.5761649470525922E-4</c:v>
                </c:pt>
                <c:pt idx="1882">
                  <c:v>5.5699383511465461E-4</c:v>
                </c:pt>
                <c:pt idx="1883">
                  <c:v>5.5637173236523319E-4</c:v>
                </c:pt>
                <c:pt idx="1884">
                  <c:v>5.5575018628307071E-4</c:v>
                </c:pt>
                <c:pt idx="1885">
                  <c:v>5.5512919669335086E-4</c:v>
                </c:pt>
                <c:pt idx="1886">
                  <c:v>5.5450876342036913E-4</c:v>
                </c:pt>
                <c:pt idx="1887">
                  <c:v>5.538888862875363E-4</c:v>
                </c:pt>
                <c:pt idx="1888">
                  <c:v>5.532695651173815E-4</c:v>
                </c:pt>
                <c:pt idx="1889">
                  <c:v>5.5265079973155508E-4</c:v>
                </c:pt>
                <c:pt idx="1890">
                  <c:v>5.5203258995083313E-4</c:v>
                </c:pt>
                <c:pt idx="1891">
                  <c:v>5.5141493559511881E-4</c:v>
                </c:pt>
                <c:pt idx="1892">
                  <c:v>5.5079783648344859E-4</c:v>
                </c:pt>
                <c:pt idx="1893">
                  <c:v>5.5018129243399191E-4</c:v>
                </c:pt>
                <c:pt idx="1894">
                  <c:v>5.4956530326405754E-4</c:v>
                </c:pt>
                <c:pt idx="1895">
                  <c:v>5.4894986879009517E-4</c:v>
                </c:pt>
                <c:pt idx="1896">
                  <c:v>5.4833498882769923E-4</c:v>
                </c:pt>
                <c:pt idx="1897">
                  <c:v>5.4772066319161167E-4</c:v>
                </c:pt>
                <c:pt idx="1898">
                  <c:v>5.4710689169572594E-4</c:v>
                </c:pt>
                <c:pt idx="1899">
                  <c:v>5.4649367415308947E-4</c:v>
                </c:pt>
                <c:pt idx="1900">
                  <c:v>5.4588101037590761E-4</c:v>
                </c:pt>
                <c:pt idx="1901">
                  <c:v>5.4526890017554631E-4</c:v>
                </c:pt>
                <c:pt idx="1902">
                  <c:v>5.4465734336253484E-4</c:v>
                </c:pt>
                <c:pt idx="1903">
                  <c:v>5.4404633974657079E-4</c:v>
                </c:pt>
                <c:pt idx="1904">
                  <c:v>5.4343588913652091E-4</c:v>
                </c:pt>
                <c:pt idx="1905">
                  <c:v>5.4282599134042623E-4</c:v>
                </c:pt>
                <c:pt idx="1906">
                  <c:v>5.4221664616550412E-4</c:v>
                </c:pt>
                <c:pt idx="1907">
                  <c:v>5.4160785341815206E-4</c:v>
                </c:pt>
                <c:pt idx="1908">
                  <c:v>5.4099961290394994E-4</c:v>
                </c:pt>
                <c:pt idx="1909">
                  <c:v>5.4039192442766417E-4</c:v>
                </c:pt>
                <c:pt idx="1910">
                  <c:v>5.3978478779325063E-4</c:v>
                </c:pt>
                <c:pt idx="1911">
                  <c:v>5.3917820280385744E-4</c:v>
                </c:pt>
                <c:pt idx="1912">
                  <c:v>5.3857216926182794E-4</c:v>
                </c:pt>
                <c:pt idx="1913">
                  <c:v>5.3796668696870443E-4</c:v>
                </c:pt>
                <c:pt idx="1914">
                  <c:v>5.3736175572523107E-4</c:v>
                </c:pt>
                <c:pt idx="1915">
                  <c:v>5.3675737533135618E-4</c:v>
                </c:pt>
                <c:pt idx="1916">
                  <c:v>5.361535455862366E-4</c:v>
                </c:pt>
                <c:pt idx="1917">
                  <c:v>5.3555026628824035E-4</c:v>
                </c:pt>
                <c:pt idx="1918">
                  <c:v>5.3494753723494905E-4</c:v>
                </c:pt>
                <c:pt idx="1919">
                  <c:v>5.3434535822316173E-4</c:v>
                </c:pt>
                <c:pt idx="1920">
                  <c:v>5.3374372904889703E-4</c:v>
                </c:pt>
                <c:pt idx="1921">
                  <c:v>5.3314264950739818E-4</c:v>
                </c:pt>
                <c:pt idx="1922">
                  <c:v>5.3254211939313329E-4</c:v>
                </c:pt>
                <c:pt idx="1923">
                  <c:v>5.319421384998007E-4</c:v>
                </c:pt>
                <c:pt idx="1924">
                  <c:v>5.3134270662033047E-4</c:v>
                </c:pt>
                <c:pt idx="1925">
                  <c:v>5.3074382354688897E-4</c:v>
                </c:pt>
                <c:pt idx="1926">
                  <c:v>5.3014548907087981E-4</c:v>
                </c:pt>
                <c:pt idx="1927">
                  <c:v>5.2954770298294866E-4</c:v>
                </c:pt>
                <c:pt idx="1928">
                  <c:v>5.2895046507298569E-4</c:v>
                </c:pt>
                <c:pt idx="1929">
                  <c:v>5.283537751301279E-4</c:v>
                </c:pt>
                <c:pt idx="1930">
                  <c:v>5.2775763294276353E-4</c:v>
                </c:pt>
                <c:pt idx="1931">
                  <c:v>5.2716203829853293E-4</c:v>
                </c:pt>
                <c:pt idx="1932">
                  <c:v>5.2656699098433399E-4</c:v>
                </c:pt>
                <c:pt idx="1933">
                  <c:v>5.2597249078632292E-4</c:v>
                </c:pt>
                <c:pt idx="1934">
                  <c:v>5.2537853748991852E-4</c:v>
                </c:pt>
                <c:pt idx="1935">
                  <c:v>5.2478513087980488E-4</c:v>
                </c:pt>
                <c:pt idx="1936">
                  <c:v>5.2419227073993409E-4</c:v>
                </c:pt>
                <c:pt idx="1937">
                  <c:v>5.2359995685352916E-4</c:v>
                </c:pt>
                <c:pt idx="1938">
                  <c:v>5.2300818900308656E-4</c:v>
                </c:pt>
                <c:pt idx="1939">
                  <c:v>5.2241696697038055E-4</c:v>
                </c:pt>
                <c:pt idx="1940">
                  <c:v>5.2182629053646444E-4</c:v>
                </c:pt>
                <c:pt idx="1941">
                  <c:v>5.2123615948167473E-4</c:v>
                </c:pt>
                <c:pt idx="1942">
                  <c:v>5.2064657358563248E-4</c:v>
                </c:pt>
                <c:pt idx="1943">
                  <c:v>5.2005753262724871E-4</c:v>
                </c:pt>
                <c:pt idx="1944">
                  <c:v>5.1946903638472406E-4</c:v>
                </c:pt>
                <c:pt idx="1945">
                  <c:v>5.1888108463555432E-4</c:v>
                </c:pt>
                <c:pt idx="1946">
                  <c:v>5.1829367715653231E-4</c:v>
                </c:pt>
                <c:pt idx="1947">
                  <c:v>5.177068137237501E-4</c:v>
                </c:pt>
                <c:pt idx="1948">
                  <c:v>5.1712049411260341E-4</c:v>
                </c:pt>
                <c:pt idx="1949">
                  <c:v>5.165347180977923E-4</c:v>
                </c:pt>
                <c:pt idx="1950">
                  <c:v>5.1594948545332622E-4</c:v>
                </c:pt>
                <c:pt idx="1951">
                  <c:v>5.1536479595252539E-4</c:v>
                </c:pt>
                <c:pt idx="1952">
                  <c:v>5.1478064936802414E-4</c:v>
                </c:pt>
                <c:pt idx="1953">
                  <c:v>5.1419704547177368E-4</c:v>
                </c:pt>
                <c:pt idx="1954">
                  <c:v>5.1361398403504508E-4</c:v>
                </c:pt>
                <c:pt idx="1955">
                  <c:v>5.130314648284309E-4</c:v>
                </c:pt>
                <c:pt idx="1956">
                  <c:v>5.1244948762184991E-4</c:v>
                </c:pt>
                <c:pt idx="1957">
                  <c:v>5.1186805218454852E-4</c:v>
                </c:pt>
                <c:pt idx="1958">
                  <c:v>5.112871582851038E-4</c:v>
                </c:pt>
                <c:pt idx="1959">
                  <c:v>5.1070680569142686E-4</c:v>
                </c:pt>
                <c:pt idx="1960">
                  <c:v>5.101269941707639E-4</c:v>
                </c:pt>
                <c:pt idx="1961">
                  <c:v>5.095477234897018E-4</c:v>
                </c:pt>
                <c:pt idx="1962">
                  <c:v>5.0896899341416771E-4</c:v>
                </c:pt>
                <c:pt idx="1963">
                  <c:v>5.083082492783721E-4</c:v>
                </c:pt>
                <c:pt idx="1964">
                  <c:v>5.0773067685200898E-4</c:v>
                </c:pt>
                <c:pt idx="1965">
                  <c:v>5.0715364429126377E-4</c:v>
                </c:pt>
                <c:pt idx="1966">
                  <c:v>5.0657715135936701E-4</c:v>
                </c:pt>
                <c:pt idx="1967">
                  <c:v>5.0600119781890368E-4</c:v>
                </c:pt>
                <c:pt idx="1968">
                  <c:v>5.0542578343181865E-4</c:v>
                </c:pt>
                <c:pt idx="1969">
                  <c:v>5.048509079594169E-4</c:v>
                </c:pt>
                <c:pt idx="1970">
                  <c:v>5.0427657116236763E-4</c:v>
                </c:pt>
                <c:pt idx="1971">
                  <c:v>5.0370277280070675E-4</c:v>
                </c:pt>
                <c:pt idx="1972">
                  <c:v>5.031295126338393E-4</c:v>
                </c:pt>
                <c:pt idx="1973">
                  <c:v>5.025567904205422E-4</c:v>
                </c:pt>
                <c:pt idx="1974">
                  <c:v>5.0198460591896639E-4</c:v>
                </c:pt>
                <c:pt idx="1975">
                  <c:v>5.0141295888664068E-4</c:v>
                </c:pt>
                <c:pt idx="1976">
                  <c:v>5.0084184908047338E-4</c:v>
                </c:pt>
                <c:pt idx="1977">
                  <c:v>5.0027127625675569E-4</c:v>
                </c:pt>
                <c:pt idx="1978">
                  <c:v>4.9970124017116265E-4</c:v>
                </c:pt>
                <c:pt idx="1979">
                  <c:v>4.9913174057875879E-4</c:v>
                </c:pt>
                <c:pt idx="1980">
                  <c:v>4.9856277723399779E-4</c:v>
                </c:pt>
                <c:pt idx="1981">
                  <c:v>4.9799434989072629E-4</c:v>
                </c:pt>
                <c:pt idx="1982">
                  <c:v>4.9742645830218692E-4</c:v>
                </c:pt>
                <c:pt idx="1983">
                  <c:v>4.9685910222102016E-4</c:v>
                </c:pt>
                <c:pt idx="1984">
                  <c:v>4.9629228139926756E-4</c:v>
                </c:pt>
                <c:pt idx="1985">
                  <c:v>4.9572599558837349E-4</c:v>
                </c:pt>
                <c:pt idx="1986">
                  <c:v>4.9516024453918851E-4</c:v>
                </c:pt>
                <c:pt idx="1987">
                  <c:v>4.9459502800197142E-4</c:v>
                </c:pt>
                <c:pt idx="1988">
                  <c:v>4.9403034572639251E-4</c:v>
                </c:pt>
                <c:pt idx="1989">
                  <c:v>4.9346619746153499E-4</c:v>
                </c:pt>
                <c:pt idx="1990">
                  <c:v>4.9290258295589865E-4</c:v>
                </c:pt>
                <c:pt idx="1991">
                  <c:v>4.9233950195740203E-4</c:v>
                </c:pt>
                <c:pt idx="1992">
                  <c:v>4.9177695421338428E-4</c:v>
                </c:pt>
                <c:pt idx="1993">
                  <c:v>4.9121493947060853E-4</c:v>
                </c:pt>
                <c:pt idx="1994">
                  <c:v>4.9065345747526467E-4</c:v>
                </c:pt>
                <c:pt idx="1995">
                  <c:v>4.9009250797297078E-4</c:v>
                </c:pt>
                <c:pt idx="1996">
                  <c:v>4.895320907087762E-4</c:v>
                </c:pt>
                <c:pt idx="1997">
                  <c:v>4.8897220542716427E-4</c:v>
                </c:pt>
                <c:pt idx="1998">
                  <c:v>4.8841285187205469E-4</c:v>
                </c:pt>
                <c:pt idx="1999">
                  <c:v>4.8785402978680553E-4</c:v>
                </c:pt>
                <c:pt idx="2000">
                  <c:v>4.8729573891421638E-4</c:v>
                </c:pt>
                <c:pt idx="2001">
                  <c:v>4.8673797899653071E-4</c:v>
                </c:pt>
                <c:pt idx="2002">
                  <c:v>4.8618074977543776E-4</c:v>
                </c:pt>
                <c:pt idx="2003">
                  <c:v>4.8562405099207562E-4</c:v>
                </c:pt>
                <c:pt idx="2004">
                  <c:v>4.8506788238703323E-4</c:v>
                </c:pt>
                <c:pt idx="2005">
                  <c:v>4.8451224370035366E-4</c:v>
                </c:pt>
                <c:pt idx="2006">
                  <c:v>4.8395713467153556E-4</c:v>
                </c:pt>
                <c:pt idx="2007">
                  <c:v>4.8340255503953567E-4</c:v>
                </c:pt>
                <c:pt idx="2008">
                  <c:v>4.8284850454277255E-4</c:v>
                </c:pt>
                <c:pt idx="2009">
                  <c:v>4.8229498291912725E-4</c:v>
                </c:pt>
                <c:pt idx="2010">
                  <c:v>4.8174198990594681E-4</c:v>
                </c:pt>
                <c:pt idx="2011">
                  <c:v>4.8118952524004609E-4</c:v>
                </c:pt>
                <c:pt idx="2012">
                  <c:v>4.8063758865771081E-4</c:v>
                </c:pt>
                <c:pt idx="2013">
                  <c:v>4.8008617989469973E-4</c:v>
                </c:pt>
                <c:pt idx="2014">
                  <c:v>4.7953529868624648E-4</c:v>
                </c:pt>
                <c:pt idx="2015">
                  <c:v>4.7890636580713683E-4</c:v>
                </c:pt>
                <c:pt idx="2016">
                  <c:v>4.7835661417875097E-4</c:v>
                </c:pt>
                <c:pt idx="2017">
                  <c:v>4.7780738926941115E-4</c:v>
                </c:pt>
                <c:pt idx="2018">
                  <c:v>4.77258690812203E-4</c:v>
                </c:pt>
                <c:pt idx="2019">
                  <c:v>4.767105185396995E-4</c:v>
                </c:pt>
                <c:pt idx="2020">
                  <c:v>4.7616287218396364E-4</c:v>
                </c:pt>
                <c:pt idx="2021">
                  <c:v>4.7561575147655013E-4</c:v>
                </c:pt>
                <c:pt idx="2022">
                  <c:v>4.7506915614850851E-4</c:v>
                </c:pt>
                <c:pt idx="2023">
                  <c:v>4.7452308593038528E-4</c:v>
                </c:pt>
                <c:pt idx="2024">
                  <c:v>4.7397754055222607E-4</c:v>
                </c:pt>
                <c:pt idx="2025">
                  <c:v>4.7343251974357801E-4</c:v>
                </c:pt>
                <c:pt idx="2026">
                  <c:v>4.7288802323349209E-4</c:v>
                </c:pt>
                <c:pt idx="2027">
                  <c:v>4.7234405075052572E-4</c:v>
                </c:pt>
                <c:pt idx="2028">
                  <c:v>4.7180060202274413E-4</c:v>
                </c:pt>
                <c:pt idx="2029">
                  <c:v>4.712576767777237E-4</c:v>
                </c:pt>
                <c:pt idx="2030">
                  <c:v>4.7071527474255403E-4</c:v>
                </c:pt>
                <c:pt idx="2031">
                  <c:v>4.7017339564383968E-4</c:v>
                </c:pt>
                <c:pt idx="2032">
                  <c:v>4.6963203920770337E-4</c:v>
                </c:pt>
                <c:pt idx="2033">
                  <c:v>4.6909120515978671E-4</c:v>
                </c:pt>
                <c:pt idx="2034">
                  <c:v>4.685508932252547E-4</c:v>
                </c:pt>
                <c:pt idx="2035">
                  <c:v>4.6801110312879576E-4</c:v>
                </c:pt>
                <c:pt idx="2036">
                  <c:v>4.6747183459462525E-4</c:v>
                </c:pt>
                <c:pt idx="2037">
                  <c:v>4.6693308734648757E-4</c:v>
                </c:pt>
                <c:pt idx="2038">
                  <c:v>4.6639486110765862E-4</c:v>
                </c:pt>
                <c:pt idx="2039">
                  <c:v>4.6585715560094675E-4</c:v>
                </c:pt>
                <c:pt idx="2040">
                  <c:v>4.653199705486967E-4</c:v>
                </c:pt>
                <c:pt idx="2041">
                  <c:v>4.6478330567279065E-4</c:v>
                </c:pt>
                <c:pt idx="2042">
                  <c:v>4.642471606946512E-4</c:v>
                </c:pt>
                <c:pt idx="2043">
                  <c:v>4.6371153533524321E-4</c:v>
                </c:pt>
                <c:pt idx="2044">
                  <c:v>4.6317642931507512E-4</c:v>
                </c:pt>
                <c:pt idx="2045">
                  <c:v>4.6264184235420366E-4</c:v>
                </c:pt>
                <c:pt idx="2046">
                  <c:v>4.6210777417223301E-4</c:v>
                </c:pt>
                <c:pt idx="2047">
                  <c:v>4.6157422448831891E-4</c:v>
                </c:pt>
                <c:pt idx="2048">
                  <c:v>4.6104119302117064E-4</c:v>
                </c:pt>
                <c:pt idx="2049">
                  <c:v>4.6050867948905258E-4</c:v>
                </c:pt>
                <c:pt idx="2050">
                  <c:v>4.5997668360978652E-4</c:v>
                </c:pt>
                <c:pt idx="2051">
                  <c:v>4.5944520510075447E-4</c:v>
                </c:pt>
                <c:pt idx="2052">
                  <c:v>4.5891424367890013E-4</c:v>
                </c:pt>
                <c:pt idx="2053">
                  <c:v>4.5838379906073119E-4</c:v>
                </c:pt>
                <c:pt idx="2054">
                  <c:v>4.5785387096232194E-4</c:v>
                </c:pt>
                <c:pt idx="2055">
                  <c:v>4.5732445909931401E-4</c:v>
                </c:pt>
                <c:pt idx="2056">
                  <c:v>4.5679556318692122E-4</c:v>
                </c:pt>
                <c:pt idx="2057">
                  <c:v>4.5626718293992834E-4</c:v>
                </c:pt>
                <c:pt idx="2058">
                  <c:v>4.5573931807269582E-4</c:v>
                </c:pt>
                <c:pt idx="2059">
                  <c:v>4.5521196829916092E-4</c:v>
                </c:pt>
                <c:pt idx="2060">
                  <c:v>4.5468513333283943E-4</c:v>
                </c:pt>
                <c:pt idx="2061">
                  <c:v>4.5415881288682884E-4</c:v>
                </c:pt>
                <c:pt idx="2062">
                  <c:v>4.5363300667380929E-4</c:v>
                </c:pt>
                <c:pt idx="2063">
                  <c:v>4.5310771440604632E-4</c:v>
                </c:pt>
                <c:pt idx="2064">
                  <c:v>4.5258293579539325E-4</c:v>
                </c:pt>
                <c:pt idx="2065">
                  <c:v>4.5205867055329228E-4</c:v>
                </c:pt>
                <c:pt idx="2066">
                  <c:v>4.5153491839077772E-4</c:v>
                </c:pt>
                <c:pt idx="2067">
                  <c:v>4.5093697238025393E-4</c:v>
                </c:pt>
                <c:pt idx="2068">
                  <c:v>4.504143186990602E-4</c:v>
                </c:pt>
                <c:pt idx="2069">
                  <c:v>4.4989217718663773E-4</c:v>
                </c:pt>
                <c:pt idx="2070">
                  <c:v>4.4937054755235051E-4</c:v>
                </c:pt>
                <c:pt idx="2071">
                  <c:v>4.4884942950516475E-4</c:v>
                </c:pt>
                <c:pt idx="2072">
                  <c:v>4.4832882275365037E-4</c:v>
                </c:pt>
                <c:pt idx="2073">
                  <c:v>4.4780872700598412E-4</c:v>
                </c:pt>
                <c:pt idx="2074">
                  <c:v>4.4728914196995036E-4</c:v>
                </c:pt>
                <c:pt idx="2075">
                  <c:v>4.4677006735294454E-4</c:v>
                </c:pt>
                <c:pt idx="2076">
                  <c:v>4.4625150286197325E-4</c:v>
                </c:pt>
                <c:pt idx="2077">
                  <c:v>4.4573344820365862E-4</c:v>
                </c:pt>
                <c:pt idx="2078">
                  <c:v>4.4521590308423825E-4</c:v>
                </c:pt>
                <c:pt idx="2079">
                  <c:v>4.4469886720956879E-4</c:v>
                </c:pt>
                <c:pt idx="2080">
                  <c:v>4.4418234028512641E-4</c:v>
                </c:pt>
                <c:pt idx="2081">
                  <c:v>4.4337168269590038E-4</c:v>
                </c:pt>
                <c:pt idx="2082">
                  <c:v>4.4285646314557359E-4</c:v>
                </c:pt>
                <c:pt idx="2083">
                  <c:v>4.4234175149053604E-4</c:v>
                </c:pt>
                <c:pt idx="2084">
                  <c:v>4.4182754743455374E-4</c:v>
                </c:pt>
                <c:pt idx="2085">
                  <c:v>4.4131385068102484E-4</c:v>
                </c:pt>
                <c:pt idx="2086">
                  <c:v>4.4080066093297982E-4</c:v>
                </c:pt>
                <c:pt idx="2087">
                  <c:v>4.4028797789308566E-4</c:v>
                </c:pt>
                <c:pt idx="2088">
                  <c:v>4.3977580126364609E-4</c:v>
                </c:pt>
                <c:pt idx="2089">
                  <c:v>4.3926413074660368E-4</c:v>
                </c:pt>
                <c:pt idx="2090">
                  <c:v>4.3875296604354235E-4</c:v>
                </c:pt>
                <c:pt idx="2091">
                  <c:v>4.3824230685568944E-4</c:v>
                </c:pt>
                <c:pt idx="2092">
                  <c:v>4.3773215288391736E-4</c:v>
                </c:pt>
                <c:pt idx="2093">
                  <c:v>4.3722250382874481E-4</c:v>
                </c:pt>
                <c:pt idx="2094">
                  <c:v>4.3671335939034006E-4</c:v>
                </c:pt>
                <c:pt idx="2095">
                  <c:v>4.3620471926852163E-4</c:v>
                </c:pt>
                <c:pt idx="2096">
                  <c:v>4.3569658316276136E-4</c:v>
                </c:pt>
                <c:pt idx="2097">
                  <c:v>4.3518895077218481E-4</c:v>
                </c:pt>
                <c:pt idx="2098">
                  <c:v>4.3468182179557503E-4</c:v>
                </c:pt>
                <c:pt idx="2099">
                  <c:v>4.3417519593137315E-4</c:v>
                </c:pt>
                <c:pt idx="2100">
                  <c:v>4.3366907287768015E-4</c:v>
                </c:pt>
                <c:pt idx="2101">
                  <c:v>4.3316345233225924E-4</c:v>
                </c:pt>
                <c:pt idx="2102">
                  <c:v>4.3265833399253837E-4</c:v>
                </c:pt>
                <c:pt idx="2103">
                  <c:v>4.3215371755561113E-4</c:v>
                </c:pt>
                <c:pt idx="2104">
                  <c:v>4.316496027182381E-4</c:v>
                </c:pt>
                <c:pt idx="2105">
                  <c:v>4.3114598917685113E-4</c:v>
                </c:pt>
                <c:pt idx="2106">
                  <c:v>4.3064287662755192E-4</c:v>
                </c:pt>
                <c:pt idx="2107">
                  <c:v>4.3014026476611683E-4</c:v>
                </c:pt>
                <c:pt idx="2108">
                  <c:v>4.2963815328799643E-4</c:v>
                </c:pt>
                <c:pt idx="2109">
                  <c:v>4.2913654188831926E-4</c:v>
                </c:pt>
                <c:pt idx="2110">
                  <c:v>4.2863543026189227E-4</c:v>
                </c:pt>
                <c:pt idx="2111">
                  <c:v>4.2813481810320312E-4</c:v>
                </c:pt>
                <c:pt idx="2112">
                  <c:v>4.2763470510642228E-4</c:v>
                </c:pt>
                <c:pt idx="2113">
                  <c:v>4.2713509096540446E-4</c:v>
                </c:pt>
                <c:pt idx="2114">
                  <c:v>4.2663597537369086E-4</c:v>
                </c:pt>
                <c:pt idx="2115">
                  <c:v>4.2613735802450998E-4</c:v>
                </c:pt>
                <c:pt idx="2116">
                  <c:v>4.2563923861078121E-4</c:v>
                </c:pt>
                <c:pt idx="2117">
                  <c:v>4.2514161682511461E-4</c:v>
                </c:pt>
                <c:pt idx="2118">
                  <c:v>4.2464449235981449E-4</c:v>
                </c:pt>
                <c:pt idx="2119">
                  <c:v>4.241478649068795E-4</c:v>
                </c:pt>
                <c:pt idx="2120">
                  <c:v>4.2365173415800613E-4</c:v>
                </c:pt>
                <c:pt idx="2121">
                  <c:v>4.231560998045894E-4</c:v>
                </c:pt>
                <c:pt idx="2122">
                  <c:v>4.2266096153772438E-4</c:v>
                </c:pt>
                <c:pt idx="2123">
                  <c:v>4.2216631904820964E-4</c:v>
                </c:pt>
                <c:pt idx="2124">
                  <c:v>4.216721720265466E-4</c:v>
                </c:pt>
                <c:pt idx="2125">
                  <c:v>4.2117852016294367E-4</c:v>
                </c:pt>
                <c:pt idx="2126">
                  <c:v>4.2068536314731567E-4</c:v>
                </c:pt>
                <c:pt idx="2127">
                  <c:v>4.2019270066928822E-4</c:v>
                </c:pt>
                <c:pt idx="2128">
                  <c:v>4.1970053241819716E-4</c:v>
                </c:pt>
                <c:pt idx="2129">
                  <c:v>4.1920885808309152E-4</c:v>
                </c:pt>
                <c:pt idx="2130">
                  <c:v>4.1871767735273438E-4</c:v>
                </c:pt>
                <c:pt idx="2131">
                  <c:v>4.182269899156063E-4</c:v>
                </c:pt>
                <c:pt idx="2132">
                  <c:v>4.1773679545990523E-4</c:v>
                </c:pt>
                <c:pt idx="2133">
                  <c:v>4.1724709367354861E-4</c:v>
                </c:pt>
                <c:pt idx="2134">
                  <c:v>4.1675788424417638E-4</c:v>
                </c:pt>
                <c:pt idx="2135">
                  <c:v>4.1626916685915072E-4</c:v>
                </c:pt>
                <c:pt idx="2136">
                  <c:v>4.1578094120555954E-4</c:v>
                </c:pt>
                <c:pt idx="2137">
                  <c:v>4.1529320697021669E-4</c:v>
                </c:pt>
                <c:pt idx="2138">
                  <c:v>4.1480596383966511E-4</c:v>
                </c:pt>
                <c:pt idx="2139">
                  <c:v>4.1431921150017758E-4</c:v>
                </c:pt>
                <c:pt idx="2140">
                  <c:v>4.1383294963775823E-4</c:v>
                </c:pt>
                <c:pt idx="2141">
                  <c:v>4.1334717793814474E-4</c:v>
                </c:pt>
                <c:pt idx="2142">
                  <c:v>4.1286189608681043E-4</c:v>
                </c:pt>
                <c:pt idx="2143">
                  <c:v>4.1237710376896511E-4</c:v>
                </c:pt>
                <c:pt idx="2144">
                  <c:v>4.118928006695565E-4</c:v>
                </c:pt>
                <c:pt idx="2145">
                  <c:v>4.1140898647327361E-4</c:v>
                </c:pt>
                <c:pt idx="2146">
                  <c:v>4.1092566086454606E-4</c:v>
                </c:pt>
                <c:pt idx="2147">
                  <c:v>4.1044282352754787E-4</c:v>
                </c:pt>
                <c:pt idx="2148">
                  <c:v>4.0996047414619709E-4</c:v>
                </c:pt>
                <c:pt idx="2149">
                  <c:v>4.0947861240415968E-4</c:v>
                </c:pt>
                <c:pt idx="2150">
                  <c:v>4.0899723798484952E-4</c:v>
                </c:pt>
                <c:pt idx="2151">
                  <c:v>4.0851635057143E-4</c:v>
                </c:pt>
                <c:pt idx="2152">
                  <c:v>4.0803594984681725E-4</c:v>
                </c:pt>
                <c:pt idx="2153">
                  <c:v>4.0755603549367961E-4</c:v>
                </c:pt>
                <c:pt idx="2154">
                  <c:v>4.0707660719444119E-4</c:v>
                </c:pt>
                <c:pt idx="2155">
                  <c:v>4.0659766463128189E-4</c:v>
                </c:pt>
                <c:pt idx="2156">
                  <c:v>4.0611920748614061E-4</c:v>
                </c:pt>
                <c:pt idx="2157">
                  <c:v>4.056412354407152E-4</c:v>
                </c:pt>
                <c:pt idx="2158">
                  <c:v>4.0516374817646555E-4</c:v>
                </c:pt>
                <c:pt idx="2159">
                  <c:v>4.0468674537461378E-4</c:v>
                </c:pt>
                <c:pt idx="2160">
                  <c:v>4.0421022671614749E-4</c:v>
                </c:pt>
                <c:pt idx="2161">
                  <c:v>4.0373419188182E-4</c:v>
                </c:pt>
                <c:pt idx="2162">
                  <c:v>4.0325864055215194E-4</c:v>
                </c:pt>
                <c:pt idx="2163">
                  <c:v>4.0278357240743426E-4</c:v>
                </c:pt>
                <c:pt idx="2164">
                  <c:v>4.023089871277278E-4</c:v>
                </c:pt>
                <c:pt idx="2165">
                  <c:v>4.0183488439286688E-4</c:v>
                </c:pt>
                <c:pt idx="2166">
                  <c:v>4.0136126388245883E-4</c:v>
                </c:pt>
                <c:pt idx="2167">
                  <c:v>4.0088812527588755E-4</c:v>
                </c:pt>
                <c:pt idx="2168">
                  <c:v>4.0041546825231382E-4</c:v>
                </c:pt>
                <c:pt idx="2169">
                  <c:v>3.9994329249067669E-4</c:v>
                </c:pt>
                <c:pt idx="2170">
                  <c:v>3.9947159766969643E-4</c:v>
                </c:pt>
                <c:pt idx="2171">
                  <c:v>3.990003834678742E-4</c:v>
                </c:pt>
                <c:pt idx="2172">
                  <c:v>3.9852964956349539E-4</c:v>
                </c:pt>
                <c:pt idx="2173">
                  <c:v>3.9805939563462942E-4</c:v>
                </c:pt>
                <c:pt idx="2174">
                  <c:v>3.9758962135913331E-4</c:v>
                </c:pt>
                <c:pt idx="2175">
                  <c:v>3.97120326414651E-4</c:v>
                </c:pt>
                <c:pt idx="2176">
                  <c:v>3.9665151047861671E-4</c:v>
                </c:pt>
                <c:pt idx="2177">
                  <c:v>3.9618317322825502E-4</c:v>
                </c:pt>
                <c:pt idx="2178">
                  <c:v>3.9571531434058377E-4</c:v>
                </c:pt>
                <c:pt idx="2179">
                  <c:v>3.9524793349241476E-4</c:v>
                </c:pt>
                <c:pt idx="2180">
                  <c:v>3.9478103036035461E-4</c:v>
                </c:pt>
                <c:pt idx="2181">
                  <c:v>3.9431460462080817E-4</c:v>
                </c:pt>
                <c:pt idx="2182">
                  <c:v>3.938486559499779E-4</c:v>
                </c:pt>
                <c:pt idx="2183">
                  <c:v>3.9338318402386713E-4</c:v>
                </c:pt>
                <c:pt idx="2184">
                  <c:v>3.9291818851827989E-4</c:v>
                </c:pt>
                <c:pt idx="2185">
                  <c:v>3.9245366910882425E-4</c:v>
                </c:pt>
                <c:pt idx="2186">
                  <c:v>3.9198962547091202E-4</c:v>
                </c:pt>
                <c:pt idx="2187">
                  <c:v>3.9152605727976156E-4</c:v>
                </c:pt>
                <c:pt idx="2188">
                  <c:v>3.9106296421039817E-4</c:v>
                </c:pt>
                <c:pt idx="2189">
                  <c:v>3.9060034593765684E-4</c:v>
                </c:pt>
                <c:pt idx="2190">
                  <c:v>3.9013820213618274E-4</c:v>
                </c:pt>
                <c:pt idx="2191">
                  <c:v>3.8967653248043229E-4</c:v>
                </c:pt>
                <c:pt idx="2192">
                  <c:v>3.8921533664467638E-4</c:v>
                </c:pt>
                <c:pt idx="2193">
                  <c:v>3.8875461430299958E-4</c:v>
                </c:pt>
                <c:pt idx="2194">
                  <c:v>3.8829436512930371E-4</c:v>
                </c:pt>
                <c:pt idx="2195">
                  <c:v>3.8783458879730728E-4</c:v>
                </c:pt>
                <c:pt idx="2196">
                  <c:v>3.8737528498054911E-4</c:v>
                </c:pt>
                <c:pt idx="2197">
                  <c:v>3.8691645335238748E-4</c:v>
                </c:pt>
                <c:pt idx="2198">
                  <c:v>3.8645809358600321E-4</c:v>
                </c:pt>
                <c:pt idx="2199">
                  <c:v>3.8600020535440097E-4</c:v>
                </c:pt>
                <c:pt idx="2200">
                  <c:v>3.8554278833040926E-4</c:v>
                </c:pt>
                <c:pt idx="2201">
                  <c:v>3.8508584218668396E-4</c:v>
                </c:pt>
                <c:pt idx="2202">
                  <c:v>3.846293665957074E-4</c:v>
                </c:pt>
                <c:pt idx="2203">
                  <c:v>3.8417336122979247E-4</c:v>
                </c:pt>
                <c:pt idx="2204">
                  <c:v>3.8371782576108126E-4</c:v>
                </c:pt>
                <c:pt idx="2205">
                  <c:v>3.8326275986154878E-4</c:v>
                </c:pt>
                <c:pt idx="2206">
                  <c:v>3.8280816320300233E-4</c:v>
                </c:pt>
                <c:pt idx="2207">
                  <c:v>3.8235403545708503E-4</c:v>
                </c:pt>
                <c:pt idx="2208">
                  <c:v>3.819003762952755E-4</c:v>
                </c:pt>
                <c:pt idx="2209">
                  <c:v>3.8144718538888955E-4</c:v>
                </c:pt>
                <c:pt idx="2210">
                  <c:v>3.8099446240908276E-4</c:v>
                </c:pt>
                <c:pt idx="2211">
                  <c:v>3.8054220702685003E-4</c:v>
                </c:pt>
                <c:pt idx="2212">
                  <c:v>3.8009041891302848E-4</c:v>
                </c:pt>
                <c:pt idx="2213">
                  <c:v>3.7963909773829763E-4</c:v>
                </c:pt>
                <c:pt idx="2214">
                  <c:v>3.7918824317318236E-4</c:v>
                </c:pt>
                <c:pt idx="2215">
                  <c:v>3.7873785488805214E-4</c:v>
                </c:pt>
                <c:pt idx="2216">
                  <c:v>3.7828793255312418E-4</c:v>
                </c:pt>
                <c:pt idx="2217">
                  <c:v>3.778384758384643E-4</c:v>
                </c:pt>
                <c:pt idx="2218">
                  <c:v>3.7738948441398739E-4</c:v>
                </c:pt>
                <c:pt idx="2219">
                  <c:v>3.7694095794946019E-4</c:v>
                </c:pt>
                <c:pt idx="2220">
                  <c:v>3.7649289611450121E-4</c:v>
                </c:pt>
                <c:pt idx="2221">
                  <c:v>3.7604529857858361E-4</c:v>
                </c:pt>
                <c:pt idx="2222">
                  <c:v>3.7559816501103488E-4</c:v>
                </c:pt>
                <c:pt idx="2223">
                  <c:v>3.751514950810397E-4</c:v>
                </c:pt>
                <c:pt idx="2224">
                  <c:v>3.747052884576398E-4</c:v>
                </c:pt>
                <c:pt idx="2225">
                  <c:v>3.7425954480973693E-4</c:v>
                </c:pt>
                <c:pt idx="2226">
                  <c:v>3.7381426380609251E-4</c:v>
                </c:pt>
                <c:pt idx="2227">
                  <c:v>3.7336944511533003E-4</c:v>
                </c:pt>
                <c:pt idx="2228">
                  <c:v>3.7292508840593641E-4</c:v>
                </c:pt>
                <c:pt idx="2229">
                  <c:v>3.7248119334626226E-4</c:v>
                </c:pt>
                <c:pt idx="2230">
                  <c:v>3.7203775960452449E-4</c:v>
                </c:pt>
                <c:pt idx="2231">
                  <c:v>3.7159478684880632E-4</c:v>
                </c:pt>
                <c:pt idx="2232">
                  <c:v>3.7115227474706014E-4</c:v>
                </c:pt>
                <c:pt idx="2233">
                  <c:v>3.7071022296710719E-4</c:v>
                </c:pt>
                <c:pt idx="2234">
                  <c:v>3.7026863117663997E-4</c:v>
                </c:pt>
                <c:pt idx="2235">
                  <c:v>3.6982749904322263E-4</c:v>
                </c:pt>
                <c:pt idx="2236">
                  <c:v>3.6938682623429363E-4</c:v>
                </c:pt>
                <c:pt idx="2237">
                  <c:v>3.689466124171652E-4</c:v>
                </c:pt>
                <c:pt idx="2238">
                  <c:v>3.6850685725902603E-4</c:v>
                </c:pt>
                <c:pt idx="2239">
                  <c:v>3.6806756042694224E-4</c:v>
                </c:pt>
                <c:pt idx="2240">
                  <c:v>3.6762872158785788E-4</c:v>
                </c:pt>
                <c:pt idx="2241">
                  <c:v>3.671903404085974E-4</c:v>
                </c:pt>
                <c:pt idx="2242">
                  <c:v>3.6675241655586562E-4</c:v>
                </c:pt>
                <c:pt idx="2243">
                  <c:v>3.6631494969625042E-4</c:v>
                </c:pt>
                <c:pt idx="2244">
                  <c:v>3.6587793949622254E-4</c:v>
                </c:pt>
                <c:pt idx="2245">
                  <c:v>3.6544138562213767E-4</c:v>
                </c:pt>
                <c:pt idx="2246">
                  <c:v>3.6500528774023811E-4</c:v>
                </c:pt>
                <c:pt idx="2247">
                  <c:v>3.6456964551665247E-4</c:v>
                </c:pt>
                <c:pt idx="2248">
                  <c:v>3.6413445861739878E-4</c:v>
                </c:pt>
                <c:pt idx="2249">
                  <c:v>3.6369972670838378E-4</c:v>
                </c:pt>
                <c:pt idx="2250">
                  <c:v>3.6326544945540642E-4</c:v>
                </c:pt>
                <c:pt idx="2251">
                  <c:v>3.6283162652415665E-4</c:v>
                </c:pt>
                <c:pt idx="2252">
                  <c:v>3.6239825758021871E-4</c:v>
                </c:pt>
                <c:pt idx="2253">
                  <c:v>3.6196534228907063E-4</c:v>
                </c:pt>
                <c:pt idx="2254">
                  <c:v>3.6153288031608741E-4</c:v>
                </c:pt>
                <c:pt idx="2255">
                  <c:v>3.6110087132653994E-4</c:v>
                </c:pt>
                <c:pt idx="2256">
                  <c:v>3.6066931498559792E-4</c:v>
                </c:pt>
                <c:pt idx="2257">
                  <c:v>3.602382109583308E-4</c:v>
                </c:pt>
                <c:pt idx="2258">
                  <c:v>3.5980755890970798E-4</c:v>
                </c:pt>
                <c:pt idx="2259">
                  <c:v>3.5937735850460136E-4</c:v>
                </c:pt>
                <c:pt idx="2260">
                  <c:v>3.5894760940778517E-4</c:v>
                </c:pt>
                <c:pt idx="2261">
                  <c:v>3.5851831128393878E-4</c:v>
                </c:pt>
                <c:pt idx="2262">
                  <c:v>3.580894637976462E-4</c:v>
                </c:pt>
                <c:pt idx="2263">
                  <c:v>3.5766106661339818E-4</c:v>
                </c:pt>
                <c:pt idx="2264">
                  <c:v>3.5723311939559398E-4</c:v>
                </c:pt>
                <c:pt idx="2265">
                  <c:v>3.5680562180854082E-4</c:v>
                </c:pt>
                <c:pt idx="2266">
                  <c:v>3.563785735164563E-4</c:v>
                </c:pt>
                <c:pt idx="2267">
                  <c:v>3.5595197418346954E-4</c:v>
                </c:pt>
                <c:pt idx="2268">
                  <c:v>3.5552582347362233E-4</c:v>
                </c:pt>
                <c:pt idx="2269">
                  <c:v>3.5510012105086932E-4</c:v>
                </c:pt>
                <c:pt idx="2270">
                  <c:v>3.5467486657908076E-4</c:v>
                </c:pt>
                <c:pt idx="2271">
                  <c:v>3.5425005972204189E-4</c:v>
                </c:pt>
                <c:pt idx="2272">
                  <c:v>3.5382570014345612E-4</c:v>
                </c:pt>
                <c:pt idx="2273">
                  <c:v>3.5340178750694408E-4</c:v>
                </c:pt>
                <c:pt idx="2274">
                  <c:v>3.5297832147604619E-4</c:v>
                </c:pt>
                <c:pt idx="2275">
                  <c:v>3.5249490673017951E-4</c:v>
                </c:pt>
                <c:pt idx="2276">
                  <c:v>3.5207239657796772E-4</c:v>
                </c:pt>
                <c:pt idx="2277">
                  <c:v>3.5165033197341345E-4</c:v>
                </c:pt>
                <c:pt idx="2278">
                  <c:v>3.5122871257973521E-4</c:v>
                </c:pt>
                <c:pt idx="2279">
                  <c:v>3.5080753806007606E-4</c:v>
                </c:pt>
                <c:pt idx="2280">
                  <c:v>3.5038680807750644E-4</c:v>
                </c:pt>
                <c:pt idx="2281">
                  <c:v>3.499665222950231E-4</c:v>
                </c:pt>
                <c:pt idx="2282">
                  <c:v>3.4954668037555223E-4</c:v>
                </c:pt>
                <c:pt idx="2283">
                  <c:v>3.4912728198194882E-4</c:v>
                </c:pt>
                <c:pt idx="2284">
                  <c:v>3.4870832677699938E-4</c:v>
                </c:pt>
                <c:pt idx="2285">
                  <c:v>3.4828981442342198E-4</c:v>
                </c:pt>
                <c:pt idx="2286">
                  <c:v>3.478717445838673E-4</c:v>
                </c:pt>
                <c:pt idx="2287">
                  <c:v>3.4745411692092056E-4</c:v>
                </c:pt>
                <c:pt idx="2288">
                  <c:v>3.4703693109710171E-4</c:v>
                </c:pt>
                <c:pt idx="2289">
                  <c:v>3.4662018677486745E-4</c:v>
                </c:pt>
                <c:pt idx="2290">
                  <c:v>3.4620388361661104E-4</c:v>
                </c:pt>
                <c:pt idx="2291">
                  <c:v>3.4578802128466498E-4</c:v>
                </c:pt>
                <c:pt idx="2292">
                  <c:v>3.4537259944130062E-4</c:v>
                </c:pt>
                <c:pt idx="2293">
                  <c:v>3.4489837056076984E-4</c:v>
                </c:pt>
                <c:pt idx="2294">
                  <c:v>3.4448389148398551E-4</c:v>
                </c:pt>
                <c:pt idx="2295">
                  <c:v>3.4406985183396888E-4</c:v>
                </c:pt>
                <c:pt idx="2296">
                  <c:v>3.4365625127275197E-4</c:v>
                </c:pt>
                <c:pt idx="2297">
                  <c:v>3.4324308946231247E-4</c:v>
                </c:pt>
                <c:pt idx="2298">
                  <c:v>3.4283036606457326E-4</c:v>
                </c:pt>
                <c:pt idx="2299">
                  <c:v>3.4241808074140487E-4</c:v>
                </c:pt>
                <c:pt idx="2300">
                  <c:v>3.4200623315462625E-4</c:v>
                </c:pt>
                <c:pt idx="2301">
                  <c:v>3.4159482296600488E-4</c:v>
                </c:pt>
                <c:pt idx="2302">
                  <c:v>3.4118384983725856E-4</c:v>
                </c:pt>
                <c:pt idx="2303">
                  <c:v>3.4077331343005713E-4</c:v>
                </c:pt>
                <c:pt idx="2304">
                  <c:v>3.4036321340602207E-4</c:v>
                </c:pt>
                <c:pt idx="2305">
                  <c:v>3.3995354942672828E-4</c:v>
                </c:pt>
                <c:pt idx="2306">
                  <c:v>3.3954432115370535E-4</c:v>
                </c:pt>
                <c:pt idx="2307">
                  <c:v>3.3913552824843806E-4</c:v>
                </c:pt>
                <c:pt idx="2308">
                  <c:v>3.3872717037236805E-4</c:v>
                </c:pt>
                <c:pt idx="2309">
                  <c:v>3.3831924718689379E-4</c:v>
                </c:pt>
                <c:pt idx="2310">
                  <c:v>3.379117583533727E-4</c:v>
                </c:pt>
                <c:pt idx="2311">
                  <c:v>3.3750470353312203E-4</c:v>
                </c:pt>
                <c:pt idx="2312">
                  <c:v>3.3709808238741886E-4</c:v>
                </c:pt>
                <c:pt idx="2313">
                  <c:v>3.3669189457750232E-4</c:v>
                </c:pt>
                <c:pt idx="2314">
                  <c:v>3.3628613976457387E-4</c:v>
                </c:pt>
                <c:pt idx="2315">
                  <c:v>3.3588081760979892E-4</c:v>
                </c:pt>
                <c:pt idx="2316">
                  <c:v>3.3547592777430666E-4</c:v>
                </c:pt>
                <c:pt idx="2317">
                  <c:v>3.3507146991919258E-4</c:v>
                </c:pt>
                <c:pt idx="2318">
                  <c:v>3.3466744370551891E-4</c:v>
                </c:pt>
                <c:pt idx="2319">
                  <c:v>3.3426384879431463E-4</c:v>
                </c:pt>
                <c:pt idx="2320">
                  <c:v>3.3386068484657751E-4</c:v>
                </c:pt>
                <c:pt idx="2321">
                  <c:v>3.3345795152327543E-4</c:v>
                </c:pt>
                <c:pt idx="2322">
                  <c:v>3.3305564848534638E-4</c:v>
                </c:pt>
                <c:pt idx="2323">
                  <c:v>3.3265377539369958E-4</c:v>
                </c:pt>
                <c:pt idx="2324">
                  <c:v>3.3225233190921724E-4</c:v>
                </c:pt>
                <c:pt idx="2325">
                  <c:v>3.3185131769275457E-4</c:v>
                </c:pt>
                <c:pt idx="2326">
                  <c:v>3.314507324051417E-4</c:v>
                </c:pt>
                <c:pt idx="2327">
                  <c:v>3.3099344543174945E-4</c:v>
                </c:pt>
                <c:pt idx="2328">
                  <c:v>3.305937781351691E-4</c:v>
                </c:pt>
                <c:pt idx="2329">
                  <c:v>3.3019453870131903E-4</c:v>
                </c:pt>
                <c:pt idx="2330">
                  <c:v>3.2979572679093405E-4</c:v>
                </c:pt>
                <c:pt idx="2331">
                  <c:v>3.2939734206472712E-4</c:v>
                </c:pt>
                <c:pt idx="2332">
                  <c:v>3.2899938418339247E-4</c:v>
                </c:pt>
                <c:pt idx="2333">
                  <c:v>3.2860185280760479E-4</c:v>
                </c:pt>
                <c:pt idx="2334">
                  <c:v>3.2820474759802197E-4</c:v>
                </c:pt>
                <c:pt idx="2335">
                  <c:v>3.2780806821528402E-4</c:v>
                </c:pt>
                <c:pt idx="2336">
                  <c:v>3.2741181432001566E-4</c:v>
                </c:pt>
                <c:pt idx="2337">
                  <c:v>3.270159855728268E-4</c:v>
                </c:pt>
                <c:pt idx="2338">
                  <c:v>3.2662058163431261E-4</c:v>
                </c:pt>
                <c:pt idx="2339">
                  <c:v>3.2622560216505602E-4</c:v>
                </c:pt>
                <c:pt idx="2340">
                  <c:v>3.2583104682562688E-4</c:v>
                </c:pt>
                <c:pt idx="2341">
                  <c:v>3.2521188739116169E-4</c:v>
                </c:pt>
                <c:pt idx="2342">
                  <c:v>3.2481842111260772E-4</c:v>
                </c:pt>
                <c:pt idx="2343">
                  <c:v>3.2442537775154758E-4</c:v>
                </c:pt>
                <c:pt idx="2344">
                  <c:v>3.2403275696850749E-4</c:v>
                </c:pt>
                <c:pt idx="2345">
                  <c:v>3.2364055842400656E-4</c:v>
                </c:pt>
                <c:pt idx="2346">
                  <c:v>3.2324878177855822E-4</c:v>
                </c:pt>
                <c:pt idx="2347">
                  <c:v>3.2285742669267069E-4</c:v>
                </c:pt>
                <c:pt idx="2348">
                  <c:v>3.224664928268474E-4</c:v>
                </c:pt>
                <c:pt idx="2349">
                  <c:v>3.2207597984158868E-4</c:v>
                </c:pt>
                <c:pt idx="2350">
                  <c:v>3.2168588739739216E-4</c:v>
                </c:pt>
                <c:pt idx="2351">
                  <c:v>3.2129621515475414E-4</c:v>
                </c:pt>
                <c:pt idx="2352">
                  <c:v>3.2090696277416961E-4</c:v>
                </c:pt>
                <c:pt idx="2353">
                  <c:v>3.2051812991613405E-4</c:v>
                </c:pt>
                <c:pt idx="2354">
                  <c:v>3.2012971624114435E-4</c:v>
                </c:pt>
                <c:pt idx="2355">
                  <c:v>3.1974172140969865E-4</c:v>
                </c:pt>
                <c:pt idx="2356">
                  <c:v>3.1935414508229789E-4</c:v>
                </c:pt>
                <c:pt idx="2357">
                  <c:v>3.1896698691944716E-4</c:v>
                </c:pt>
                <c:pt idx="2358">
                  <c:v>3.1858024658165592E-4</c:v>
                </c:pt>
                <c:pt idx="2359">
                  <c:v>3.1819392372943873E-4</c:v>
                </c:pt>
                <c:pt idx="2360">
                  <c:v>3.1780801802331682E-4</c:v>
                </c:pt>
                <c:pt idx="2361">
                  <c:v>3.1742252912381831E-4</c:v>
                </c:pt>
                <c:pt idx="2362">
                  <c:v>3.1703745669147971E-4</c:v>
                </c:pt>
                <c:pt idx="2363">
                  <c:v>3.1665280038684567E-4</c:v>
                </c:pt>
                <c:pt idx="2364">
                  <c:v>3.1626855987047119E-4</c:v>
                </c:pt>
                <c:pt idx="2365">
                  <c:v>3.1588473480292191E-4</c:v>
                </c:pt>
                <c:pt idx="2366">
                  <c:v>3.1550132484477438E-4</c:v>
                </c:pt>
                <c:pt idx="2367">
                  <c:v>3.1511832965661795E-4</c:v>
                </c:pt>
                <c:pt idx="2368">
                  <c:v>3.1473574889905466E-4</c:v>
                </c:pt>
                <c:pt idx="2369">
                  <c:v>3.1435358223270103E-4</c:v>
                </c:pt>
                <c:pt idx="2370">
                  <c:v>3.1397182931818766E-4</c:v>
                </c:pt>
                <c:pt idx="2371">
                  <c:v>3.1359048981616157E-4</c:v>
                </c:pt>
                <c:pt idx="2372">
                  <c:v>3.1320956338728583E-4</c:v>
                </c:pt>
                <c:pt idx="2373">
                  <c:v>3.1282904969224103E-4</c:v>
                </c:pt>
                <c:pt idx="2374">
                  <c:v>3.1244894839172561E-4</c:v>
                </c:pt>
                <c:pt idx="2375">
                  <c:v>3.1206925914645738E-4</c:v>
                </c:pt>
                <c:pt idx="2376">
                  <c:v>3.1168998161717386E-4</c:v>
                </c:pt>
                <c:pt idx="2377">
                  <c:v>3.113111154646328E-4</c:v>
                </c:pt>
                <c:pt idx="2378">
                  <c:v>3.109326603496139E-4</c:v>
                </c:pt>
                <c:pt idx="2379">
                  <c:v>3.1055461593291876E-4</c:v>
                </c:pt>
                <c:pt idx="2380">
                  <c:v>3.1017698187537252E-4</c:v>
                </c:pt>
                <c:pt idx="2381">
                  <c:v>3.0979975783782351E-4</c:v>
                </c:pt>
                <c:pt idx="2382">
                  <c:v>3.094229434811451E-4</c:v>
                </c:pt>
                <c:pt idx="2383">
                  <c:v>3.0904653846623655E-4</c:v>
                </c:pt>
                <c:pt idx="2384">
                  <c:v>3.0867054245402293E-4</c:v>
                </c:pt>
                <c:pt idx="2385">
                  <c:v>3.0829495510545623E-4</c:v>
                </c:pt>
                <c:pt idx="2386">
                  <c:v>3.0791977608151695E-4</c:v>
                </c:pt>
                <c:pt idx="2387">
                  <c:v>3.0754500504321389E-4</c:v>
                </c:pt>
                <c:pt idx="2388">
                  <c:v>3.0717064165158538E-4</c:v>
                </c:pt>
                <c:pt idx="2389">
                  <c:v>3.0679668556770007E-4</c:v>
                </c:pt>
                <c:pt idx="2390">
                  <c:v>3.0642313645265761E-4</c:v>
                </c:pt>
                <c:pt idx="2391">
                  <c:v>3.0604999396758974E-4</c:v>
                </c:pt>
                <c:pt idx="2392">
                  <c:v>3.0567725777366029E-4</c:v>
                </c:pt>
                <c:pt idx="2393">
                  <c:v>3.05304927532067E-4</c:v>
                </c:pt>
                <c:pt idx="2394">
                  <c:v>3.0493300290404193E-4</c:v>
                </c:pt>
                <c:pt idx="2395">
                  <c:v>3.0456148355085155E-4</c:v>
                </c:pt>
                <c:pt idx="2396">
                  <c:v>3.0419036913379805E-4</c:v>
                </c:pt>
                <c:pt idx="2397">
                  <c:v>3.0381965931422066E-4</c:v>
                </c:pt>
                <c:pt idx="2398">
                  <c:v>3.034493537534957E-4</c:v>
                </c:pt>
                <c:pt idx="2399">
                  <c:v>3.030794521130371E-4</c:v>
                </c:pt>
                <c:pt idx="2400">
                  <c:v>3.0270995405429809E-4</c:v>
                </c:pt>
                <c:pt idx="2401">
                  <c:v>3.0234085923877113E-4</c:v>
                </c:pt>
                <c:pt idx="2402">
                  <c:v>3.0197216732798937E-4</c:v>
                </c:pt>
                <c:pt idx="2403">
                  <c:v>3.0160387798352622E-4</c:v>
                </c:pt>
                <c:pt idx="2404">
                  <c:v>3.0123599086699784E-4</c:v>
                </c:pt>
                <c:pt idx="2405">
                  <c:v>3.0086850564006251E-4</c:v>
                </c:pt>
                <c:pt idx="2406">
                  <c:v>3.0050142196442163E-4</c:v>
                </c:pt>
                <c:pt idx="2407">
                  <c:v>3.0013473950182091E-4</c:v>
                </c:pt>
                <c:pt idx="2408">
                  <c:v>2.9976845791405081E-4</c:v>
                </c:pt>
                <c:pt idx="2409">
                  <c:v>2.9940257686294732E-4</c:v>
                </c:pt>
                <c:pt idx="2410">
                  <c:v>2.990370960103925E-4</c:v>
                </c:pt>
                <c:pt idx="2411">
                  <c:v>2.9867201501831568E-4</c:v>
                </c:pt>
                <c:pt idx="2412">
                  <c:v>2.9830733354869375E-4</c:v>
                </c:pt>
                <c:pt idx="2413">
                  <c:v>2.9794305126355216E-4</c:v>
                </c:pt>
                <c:pt idx="2414">
                  <c:v>2.9757916782496521E-4</c:v>
                </c:pt>
                <c:pt idx="2415">
                  <c:v>2.9721568289505765E-4</c:v>
                </c:pt>
                <c:pt idx="2416">
                  <c:v>2.9685259613600456E-4</c:v>
                </c:pt>
                <c:pt idx="2417">
                  <c:v>2.9648990721003207E-4</c:v>
                </c:pt>
                <c:pt idx="2418">
                  <c:v>2.9612761577941892E-4</c:v>
                </c:pt>
                <c:pt idx="2419">
                  <c:v>2.9576572150649623E-4</c:v>
                </c:pt>
                <c:pt idx="2420">
                  <c:v>2.9540422405364888E-4</c:v>
                </c:pt>
                <c:pt idx="2421">
                  <c:v>2.9504312308331555E-4</c:v>
                </c:pt>
                <c:pt idx="2422">
                  <c:v>2.9468241825799019E-4</c:v>
                </c:pt>
                <c:pt idx="2423">
                  <c:v>2.943221092402223E-4</c:v>
                </c:pt>
                <c:pt idx="2424">
                  <c:v>2.9396219569261759E-4</c:v>
                </c:pt>
                <c:pt idx="2425">
                  <c:v>2.9360267727783848E-4</c:v>
                </c:pt>
                <c:pt idx="2426">
                  <c:v>2.9324355365860567E-4</c:v>
                </c:pt>
                <c:pt idx="2427">
                  <c:v>2.9288482449769796E-4</c:v>
                </c:pt>
                <c:pt idx="2428">
                  <c:v>2.925264894579531E-4</c:v>
                </c:pt>
                <c:pt idx="2429">
                  <c:v>2.9216854820226888E-4</c:v>
                </c:pt>
                <c:pt idx="2430">
                  <c:v>2.9181100039360328E-4</c:v>
                </c:pt>
                <c:pt idx="2431">
                  <c:v>2.9145384569497575E-4</c:v>
                </c:pt>
                <c:pt idx="2432">
                  <c:v>2.9109708376946715E-4</c:v>
                </c:pt>
                <c:pt idx="2433">
                  <c:v>2.9074071428022129E-4</c:v>
                </c:pt>
                <c:pt idx="2434">
                  <c:v>2.9038473689044485E-4</c:v>
                </c:pt>
                <c:pt idx="2435">
                  <c:v>2.9002915126340862E-4</c:v>
                </c:pt>
                <c:pt idx="2436">
                  <c:v>2.8967395706244736E-4</c:v>
                </c:pt>
                <c:pt idx="2437">
                  <c:v>2.8931915395096185E-4</c:v>
                </c:pt>
                <c:pt idx="2438">
                  <c:v>2.8896474159241823E-4</c:v>
                </c:pt>
                <c:pt idx="2439">
                  <c:v>2.886107196503492E-4</c:v>
                </c:pt>
                <c:pt idx="2440">
                  <c:v>2.8825708778835492E-4</c:v>
                </c:pt>
                <c:pt idx="2441">
                  <c:v>2.879038456701029E-4</c:v>
                </c:pt>
                <c:pt idx="2442">
                  <c:v>2.8755099295932991E-4</c:v>
                </c:pt>
                <c:pt idx="2443">
                  <c:v>2.8719852931984106E-4</c:v>
                </c:pt>
                <c:pt idx="2444">
                  <c:v>2.86846454415512E-4</c:v>
                </c:pt>
                <c:pt idx="2445">
                  <c:v>2.8649476791028873E-4</c:v>
                </c:pt>
                <c:pt idx="2446">
                  <c:v>2.8614346946818784E-4</c:v>
                </c:pt>
                <c:pt idx="2447">
                  <c:v>2.8579255875329834E-4</c:v>
                </c:pt>
                <c:pt idx="2448">
                  <c:v>2.8544203542978135E-4</c:v>
                </c:pt>
                <c:pt idx="2449">
                  <c:v>2.8509189916187117E-4</c:v>
                </c:pt>
                <c:pt idx="2450">
                  <c:v>2.8474214961387559E-4</c:v>
                </c:pt>
                <c:pt idx="2451">
                  <c:v>2.8439278645017734E-4</c:v>
                </c:pt>
                <c:pt idx="2452">
                  <c:v>2.8404380933523321E-4</c:v>
                </c:pt>
                <c:pt idx="2453">
                  <c:v>2.8369521793357645E-4</c:v>
                </c:pt>
                <c:pt idx="2454">
                  <c:v>2.8334701190981594E-4</c:v>
                </c:pt>
                <c:pt idx="2455">
                  <c:v>2.8299919092863806E-4</c:v>
                </c:pt>
                <c:pt idx="2456">
                  <c:v>2.8265175465480618E-4</c:v>
                </c:pt>
                <c:pt idx="2457">
                  <c:v>2.8230470275316191E-4</c:v>
                </c:pt>
                <c:pt idx="2458">
                  <c:v>2.8195803488862586E-4</c:v>
                </c:pt>
                <c:pt idx="2459">
                  <c:v>2.8161175072619759E-4</c:v>
                </c:pt>
                <c:pt idx="2460">
                  <c:v>2.8126584993095716E-4</c:v>
                </c:pt>
                <c:pt idx="2461">
                  <c:v>2.8092033216806458E-4</c:v>
                </c:pt>
                <c:pt idx="2462">
                  <c:v>2.8057519710276182E-4</c:v>
                </c:pt>
                <c:pt idx="2463">
                  <c:v>2.8023044440037237E-4</c:v>
                </c:pt>
                <c:pt idx="2464">
                  <c:v>2.7988607372630189E-4</c:v>
                </c:pt>
                <c:pt idx="2465">
                  <c:v>2.7954208474603921E-4</c:v>
                </c:pt>
                <c:pt idx="2466">
                  <c:v>2.7919847712515718E-4</c:v>
                </c:pt>
                <c:pt idx="2467">
                  <c:v>2.7885525052931279E-4</c:v>
                </c:pt>
                <c:pt idx="2468">
                  <c:v>2.7851240462424727E-4</c:v>
                </c:pt>
                <c:pt idx="2469">
                  <c:v>2.7816993907578831E-4</c:v>
                </c:pt>
                <c:pt idx="2470">
                  <c:v>2.7782785354984877E-4</c:v>
                </c:pt>
                <c:pt idx="2471">
                  <c:v>2.7748614771242873E-4</c:v>
                </c:pt>
                <c:pt idx="2472">
                  <c:v>2.7714482122961502E-4</c:v>
                </c:pt>
                <c:pt idx="2473">
                  <c:v>2.7680387376758286E-4</c:v>
                </c:pt>
                <c:pt idx="2474">
                  <c:v>2.7646330499259564E-4</c:v>
                </c:pt>
                <c:pt idx="2475">
                  <c:v>2.761231145710056E-4</c:v>
                </c:pt>
                <c:pt idx="2476">
                  <c:v>2.7578330216925434E-4</c:v>
                </c:pt>
                <c:pt idx="2477">
                  <c:v>2.7544386745387452E-4</c:v>
                </c:pt>
                <c:pt idx="2478">
                  <c:v>2.7510481009148887E-4</c:v>
                </c:pt>
                <c:pt idx="2479">
                  <c:v>2.7476612974881132E-4</c:v>
                </c:pt>
                <c:pt idx="2480">
                  <c:v>2.7442782609264833E-4</c:v>
                </c:pt>
                <c:pt idx="2481">
                  <c:v>2.7408989878989812E-4</c:v>
                </c:pt>
                <c:pt idx="2482">
                  <c:v>2.7375234750755262E-4</c:v>
                </c:pt>
                <c:pt idx="2483">
                  <c:v>2.7341517191269659E-4</c:v>
                </c:pt>
                <c:pt idx="2484">
                  <c:v>2.7307837167250978E-4</c:v>
                </c:pt>
                <c:pt idx="2485">
                  <c:v>2.7274194645426642E-4</c:v>
                </c:pt>
                <c:pt idx="2486">
                  <c:v>2.7240589592533558E-4</c:v>
                </c:pt>
                <c:pt idx="2487">
                  <c:v>2.7207021975318295E-4</c:v>
                </c:pt>
                <c:pt idx="2488">
                  <c:v>2.7173491760537004E-4</c:v>
                </c:pt>
                <c:pt idx="2489">
                  <c:v>2.713999891495558E-4</c:v>
                </c:pt>
                <c:pt idx="2490">
                  <c:v>2.7106543405349607E-4</c:v>
                </c:pt>
                <c:pt idx="2491">
                  <c:v>2.7073125198504575E-4</c:v>
                </c:pt>
                <c:pt idx="2492">
                  <c:v>2.7039744261215739E-4</c:v>
                </c:pt>
                <c:pt idx="2493">
                  <c:v>2.7006400560288348E-4</c:v>
                </c:pt>
                <c:pt idx="2494">
                  <c:v>2.6973094062537564E-4</c:v>
                </c:pt>
                <c:pt idx="2495">
                  <c:v>2.6939824734788638E-4</c:v>
                </c:pt>
                <c:pt idx="2496">
                  <c:v>2.6906592543876856E-4</c:v>
                </c:pt>
                <c:pt idx="2497">
                  <c:v>2.6873397456647646E-4</c:v>
                </c:pt>
                <c:pt idx="2498">
                  <c:v>2.6840239439956666E-4</c:v>
                </c:pt>
                <c:pt idx="2499">
                  <c:v>2.6807118460669754E-4</c:v>
                </c:pt>
                <c:pt idx="2500">
                  <c:v>2.6774034485663108E-4</c:v>
                </c:pt>
                <c:pt idx="2501">
                  <c:v>2.674098748182321E-4</c:v>
                </c:pt>
                <c:pt idx="2502">
                  <c:v>2.6707977416047009E-4</c:v>
                </c:pt>
                <c:pt idx="2503">
                  <c:v>2.6675004255241901E-4</c:v>
                </c:pt>
                <c:pt idx="2504">
                  <c:v>2.6642067966325744E-4</c:v>
                </c:pt>
                <c:pt idx="2505">
                  <c:v>2.6609168516226973E-4</c:v>
                </c:pt>
                <c:pt idx="2506">
                  <c:v>2.6576305871884681E-4</c:v>
                </c:pt>
                <c:pt idx="2507">
                  <c:v>2.6543480000248591E-4</c:v>
                </c:pt>
                <c:pt idx="2508">
                  <c:v>2.6510690868279126E-4</c:v>
                </c:pt>
                <c:pt idx="2509">
                  <c:v>2.6477938442947527E-4</c:v>
                </c:pt>
                <c:pt idx="2510">
                  <c:v>2.6445222691235803E-4</c:v>
                </c:pt>
                <c:pt idx="2511">
                  <c:v>2.6412543580136882E-4</c:v>
                </c:pt>
                <c:pt idx="2512">
                  <c:v>2.6379901076654559E-4</c:v>
                </c:pt>
                <c:pt idx="2513">
                  <c:v>2.6347295147803661E-4</c:v>
                </c:pt>
                <c:pt idx="2514">
                  <c:v>2.6314725760610022E-4</c:v>
                </c:pt>
                <c:pt idx="2515">
                  <c:v>2.6282192882110515E-4</c:v>
                </c:pt>
                <c:pt idx="2516">
                  <c:v>2.6249696479353193E-4</c:v>
                </c:pt>
                <c:pt idx="2517">
                  <c:v>2.6217236519397231E-4</c:v>
                </c:pt>
                <c:pt idx="2518">
                  <c:v>2.6184812969313082E-4</c:v>
                </c:pt>
                <c:pt idx="2519">
                  <c:v>2.6152425796182406E-4</c:v>
                </c:pt>
                <c:pt idx="2520">
                  <c:v>2.6120074967098274E-4</c:v>
                </c:pt>
                <c:pt idx="2521">
                  <c:v>2.6087760449165055E-4</c:v>
                </c:pt>
                <c:pt idx="2522">
                  <c:v>2.6055482209498581E-4</c:v>
                </c:pt>
                <c:pt idx="2523">
                  <c:v>2.6023240215226131E-4</c:v>
                </c:pt>
                <c:pt idx="2524">
                  <c:v>2.5991034433486522E-4</c:v>
                </c:pt>
                <c:pt idx="2525">
                  <c:v>2.595886483143016E-4</c:v>
                </c:pt>
                <c:pt idx="2526">
                  <c:v>2.5926731376219009E-4</c:v>
                </c:pt>
                <c:pt idx="2527">
                  <c:v>2.5894634035026769E-4</c:v>
                </c:pt>
                <c:pt idx="2528">
                  <c:v>2.586257277503879E-4</c:v>
                </c:pt>
                <c:pt idx="2529">
                  <c:v>2.583054756345224E-4</c:v>
                </c:pt>
                <c:pt idx="2530">
                  <c:v>2.5798558367476034E-4</c:v>
                </c:pt>
                <c:pt idx="2531">
                  <c:v>2.5766605154331024E-4</c:v>
                </c:pt>
                <c:pt idx="2532">
                  <c:v>2.573468789124987E-4</c:v>
                </c:pt>
                <c:pt idx="2533">
                  <c:v>2.5702806545477264E-4</c:v>
                </c:pt>
                <c:pt idx="2534">
                  <c:v>2.5670961084269878E-4</c:v>
                </c:pt>
                <c:pt idx="2535">
                  <c:v>2.5634610169758228E-4</c:v>
                </c:pt>
                <c:pt idx="2536">
                  <c:v>2.5602841493845577E-4</c:v>
                </c:pt>
                <c:pt idx="2537">
                  <c:v>2.5571108599669131E-4</c:v>
                </c:pt>
                <c:pt idx="2538">
                  <c:v>2.5539411454535713E-4</c:v>
                </c:pt>
                <c:pt idx="2539">
                  <c:v>2.5507750025764459E-4</c:v>
                </c:pt>
                <c:pt idx="2540">
                  <c:v>2.5476124280686749E-4</c:v>
                </c:pt>
                <c:pt idx="2541">
                  <c:v>2.5444534186646266E-4</c:v>
                </c:pt>
                <c:pt idx="2542">
                  <c:v>2.5412979710999115E-4</c:v>
                </c:pt>
                <c:pt idx="2543">
                  <c:v>2.538146082111378E-4</c:v>
                </c:pt>
                <c:pt idx="2544">
                  <c:v>2.5349977484371243E-4</c:v>
                </c:pt>
                <c:pt idx="2545">
                  <c:v>2.5318529668164942E-4</c:v>
                </c:pt>
                <c:pt idx="2546">
                  <c:v>2.5287117339900945E-4</c:v>
                </c:pt>
                <c:pt idx="2547">
                  <c:v>2.525574046699784E-4</c:v>
                </c:pt>
                <c:pt idx="2548">
                  <c:v>2.5224399016886929E-4</c:v>
                </c:pt>
                <c:pt idx="2549">
                  <c:v>2.5193092957012111E-4</c:v>
                </c:pt>
                <c:pt idx="2550">
                  <c:v>2.5161822254830124E-4</c:v>
                </c:pt>
                <c:pt idx="2551">
                  <c:v>2.5130586877810404E-4</c:v>
                </c:pt>
                <c:pt idx="2552">
                  <c:v>2.5099386793435218E-4</c:v>
                </c:pt>
                <c:pt idx="2553">
                  <c:v>2.5068221969199713E-4</c:v>
                </c:pt>
                <c:pt idx="2554">
                  <c:v>2.5037092372611923E-4</c:v>
                </c:pt>
                <c:pt idx="2555">
                  <c:v>2.5005997971192851E-4</c:v>
                </c:pt>
                <c:pt idx="2556">
                  <c:v>2.4974938732476456E-4</c:v>
                </c:pt>
                <c:pt idx="2557">
                  <c:v>2.4943914624009751E-4</c:v>
                </c:pt>
                <c:pt idx="2558">
                  <c:v>2.4912925613352862E-4</c:v>
                </c:pt>
                <c:pt idx="2559">
                  <c:v>2.4881971668078975E-4</c:v>
                </c:pt>
                <c:pt idx="2560">
                  <c:v>2.4851052755774436E-4</c:v>
                </c:pt>
                <c:pt idx="2561">
                  <c:v>2.482016884403886E-4</c:v>
                </c:pt>
                <c:pt idx="2562">
                  <c:v>2.4789319900485058E-4</c:v>
                </c:pt>
                <c:pt idx="2563">
                  <c:v>2.4758505892739116E-4</c:v>
                </c:pt>
                <c:pt idx="2564">
                  <c:v>2.4727726788440477E-4</c:v>
                </c:pt>
                <c:pt idx="2565">
                  <c:v>2.4696982555241954E-4</c:v>
                </c:pt>
                <c:pt idx="2566">
                  <c:v>2.4666273160809759E-4</c:v>
                </c:pt>
                <c:pt idx="2567">
                  <c:v>2.463559857282355E-4</c:v>
                </c:pt>
                <c:pt idx="2568">
                  <c:v>2.4604958758976507E-4</c:v>
                </c:pt>
                <c:pt idx="2569">
                  <c:v>2.4574353686975323E-4</c:v>
                </c:pt>
                <c:pt idx="2570">
                  <c:v>2.4543783324540262E-4</c:v>
                </c:pt>
                <c:pt idx="2571">
                  <c:v>2.4513247639405193E-4</c:v>
                </c:pt>
                <c:pt idx="2572">
                  <c:v>2.4482746599317686E-4</c:v>
                </c:pt>
                <c:pt idx="2573">
                  <c:v>2.4452280172038973E-4</c:v>
                </c:pt>
                <c:pt idx="2574">
                  <c:v>2.4421848325344012E-4</c:v>
                </c:pt>
                <c:pt idx="2575">
                  <c:v>2.4391451027021559E-4</c:v>
                </c:pt>
                <c:pt idx="2576">
                  <c:v>2.436108824487418E-4</c:v>
                </c:pt>
                <c:pt idx="2577">
                  <c:v>2.4330759946718299E-4</c:v>
                </c:pt>
                <c:pt idx="2578">
                  <c:v>2.4300466100384203E-4</c:v>
                </c:pt>
                <c:pt idx="2579">
                  <c:v>2.4270206673716153E-4</c:v>
                </c:pt>
                <c:pt idx="2580">
                  <c:v>2.4239981634572373E-4</c:v>
                </c:pt>
                <c:pt idx="2581">
                  <c:v>2.4209790950825062E-4</c:v>
                </c:pt>
                <c:pt idx="2582">
                  <c:v>2.4179634590360514E-4</c:v>
                </c:pt>
                <c:pt idx="2583">
                  <c:v>2.4149512521079084E-4</c:v>
                </c:pt>
                <c:pt idx="2584">
                  <c:v>2.4119424710895273E-4</c:v>
                </c:pt>
                <c:pt idx="2585">
                  <c:v>2.4089371127737703E-4</c:v>
                </c:pt>
                <c:pt idx="2586">
                  <c:v>2.4059351739549263E-4</c:v>
                </c:pt>
                <c:pt idx="2587">
                  <c:v>2.4025085697620694E-4</c:v>
                </c:pt>
                <c:pt idx="2588">
                  <c:v>2.3995139476484811E-4</c:v>
                </c:pt>
                <c:pt idx="2589">
                  <c:v>2.3965227349659882E-4</c:v>
                </c:pt>
                <c:pt idx="2590">
                  <c:v>2.3935349285148018E-4</c:v>
                </c:pt>
                <c:pt idx="2591">
                  <c:v>2.3905505250965692E-4</c:v>
                </c:pt>
                <c:pt idx="2592">
                  <c:v>2.3875695215143841E-4</c:v>
                </c:pt>
                <c:pt idx="2593">
                  <c:v>2.3845919145727834E-4</c:v>
                </c:pt>
                <c:pt idx="2594">
                  <c:v>2.3816177010777567E-4</c:v>
                </c:pt>
                <c:pt idx="2595">
                  <c:v>2.37864687783675E-4</c:v>
                </c:pt>
                <c:pt idx="2596">
                  <c:v>2.3756794416586615E-4</c:v>
                </c:pt>
                <c:pt idx="2597">
                  <c:v>2.3727153893538566E-4</c:v>
                </c:pt>
                <c:pt idx="2598">
                  <c:v>2.3697547177341599E-4</c:v>
                </c:pt>
                <c:pt idx="2599">
                  <c:v>2.3667974236128727E-4</c:v>
                </c:pt>
                <c:pt idx="2600">
                  <c:v>2.3638435038047604E-4</c:v>
                </c:pt>
                <c:pt idx="2601">
                  <c:v>2.3608929551260688E-4</c:v>
                </c:pt>
                <c:pt idx="2602">
                  <c:v>2.3579457743945213E-4</c:v>
                </c:pt>
                <c:pt idx="2603">
                  <c:v>2.3550019584293264E-4</c:v>
                </c:pt>
                <c:pt idx="2604">
                  <c:v>2.3520615040511754E-4</c:v>
                </c:pt>
                <c:pt idx="2605">
                  <c:v>2.3491244080822514E-4</c:v>
                </c:pt>
                <c:pt idx="2606">
                  <c:v>2.346190667346234E-4</c:v>
                </c:pt>
                <c:pt idx="2607">
                  <c:v>2.3432602786682929E-4</c:v>
                </c:pt>
                <c:pt idx="2608">
                  <c:v>2.3403332388751048E-4</c:v>
                </c:pt>
                <c:pt idx="2609">
                  <c:v>2.337409544794844E-4</c:v>
                </c:pt>
                <c:pt idx="2610">
                  <c:v>2.3344891932571983E-4</c:v>
                </c:pt>
                <c:pt idx="2611">
                  <c:v>2.331572181093361E-4</c:v>
                </c:pt>
                <c:pt idx="2612">
                  <c:v>2.3286585051360406E-4</c:v>
                </c:pt>
                <c:pt idx="2613">
                  <c:v>2.3257481622194668E-4</c:v>
                </c:pt>
                <c:pt idx="2614">
                  <c:v>2.3228411491793847E-4</c:v>
                </c:pt>
                <c:pt idx="2615">
                  <c:v>2.3199374628530653E-4</c:v>
                </c:pt>
                <c:pt idx="2616">
                  <c:v>2.3170371000793072E-4</c:v>
                </c:pt>
                <c:pt idx="2617">
                  <c:v>2.314140057698442E-4</c:v>
                </c:pt>
                <c:pt idx="2618">
                  <c:v>2.3112463325523309E-4</c:v>
                </c:pt>
                <c:pt idx="2619">
                  <c:v>2.3083559214843761E-4</c:v>
                </c:pt>
                <c:pt idx="2620">
                  <c:v>2.3054688213395178E-4</c:v>
                </c:pt>
                <c:pt idx="2621">
                  <c:v>2.3025850289642435E-4</c:v>
                </c:pt>
                <c:pt idx="2622">
                  <c:v>2.2997045412065828E-4</c:v>
                </c:pt>
                <c:pt idx="2623">
                  <c:v>2.2968273549161188E-4</c:v>
                </c:pt>
                <c:pt idx="2624">
                  <c:v>2.293953466943991E-4</c:v>
                </c:pt>
                <c:pt idx="2625">
                  <c:v>2.2910828741428901E-4</c:v>
                </c:pt>
                <c:pt idx="2626">
                  <c:v>2.2882155733670683E-4</c:v>
                </c:pt>
                <c:pt idx="2627">
                  <c:v>2.285351561472342E-4</c:v>
                </c:pt>
                <c:pt idx="2628">
                  <c:v>2.2824908353160958E-4</c:v>
                </c:pt>
                <c:pt idx="2629">
                  <c:v>2.2796333917572795E-4</c:v>
                </c:pt>
                <c:pt idx="2630">
                  <c:v>2.2767792276564183E-4</c:v>
                </c:pt>
                <c:pt idx="2631">
                  <c:v>2.2739283398756123E-4</c:v>
                </c:pt>
                <c:pt idx="2632">
                  <c:v>2.2710807252785409E-4</c:v>
                </c:pt>
                <c:pt idx="2633">
                  <c:v>2.2682363807304638E-4</c:v>
                </c:pt>
                <c:pt idx="2634">
                  <c:v>2.2653953030982261E-4</c:v>
                </c:pt>
                <c:pt idx="2635">
                  <c:v>2.2625574892502648E-4</c:v>
                </c:pt>
                <c:pt idx="2636">
                  <c:v>2.2597229360566019E-4</c:v>
                </c:pt>
                <c:pt idx="2637">
                  <c:v>2.256891640388858E-4</c:v>
                </c:pt>
                <c:pt idx="2638">
                  <c:v>2.2540635991202479E-4</c:v>
                </c:pt>
                <c:pt idx="2639">
                  <c:v>2.2508355329257457E-4</c:v>
                </c:pt>
                <c:pt idx="2640">
                  <c:v>2.2480144548480457E-4</c:v>
                </c:pt>
                <c:pt idx="2641">
                  <c:v>2.2451966213528753E-4</c:v>
                </c:pt>
                <c:pt idx="2642">
                  <c:v>2.2423820293200988E-4</c:v>
                </c:pt>
                <c:pt idx="2643">
                  <c:v>2.2395706756311959E-4</c:v>
                </c:pt>
                <c:pt idx="2644">
                  <c:v>2.2367625571692563E-4</c:v>
                </c:pt>
                <c:pt idx="2645">
                  <c:v>2.2339576708189923E-4</c:v>
                </c:pt>
                <c:pt idx="2646">
                  <c:v>2.231156013466733E-4</c:v>
                </c:pt>
                <c:pt idx="2647">
                  <c:v>2.228357582000439E-4</c:v>
                </c:pt>
                <c:pt idx="2648">
                  <c:v>2.2255623733096893E-4</c:v>
                </c:pt>
                <c:pt idx="2649">
                  <c:v>2.2227703842856987E-4</c:v>
                </c:pt>
                <c:pt idx="2650">
                  <c:v>2.2199816118213101E-4</c:v>
                </c:pt>
                <c:pt idx="2651">
                  <c:v>2.2171960528110082E-4</c:v>
                </c:pt>
                <c:pt idx="2652">
                  <c:v>2.2128252308186442E-4</c:v>
                </c:pt>
                <c:pt idx="2653">
                  <c:v>2.210047920727424E-4</c:v>
                </c:pt>
                <c:pt idx="2654">
                  <c:v>2.2072738130125418E-4</c:v>
                </c:pt>
                <c:pt idx="2655">
                  <c:v>2.2045029045759926E-4</c:v>
                </c:pt>
                <c:pt idx="2656">
                  <c:v>2.2017351923214206E-4</c:v>
                </c:pt>
                <c:pt idx="2657">
                  <c:v>2.1989706731541256E-4</c:v>
                </c:pt>
                <c:pt idx="2658">
                  <c:v>2.19620934398106E-4</c:v>
                </c:pt>
                <c:pt idx="2659">
                  <c:v>2.1934512017108391E-4</c:v>
                </c:pt>
                <c:pt idx="2660">
                  <c:v>2.190696243253741E-4</c:v>
                </c:pt>
                <c:pt idx="2661">
                  <c:v>2.1879444655217042E-4</c:v>
                </c:pt>
                <c:pt idx="2662">
                  <c:v>2.18519586542834E-4</c:v>
                </c:pt>
                <c:pt idx="2663">
                  <c:v>2.1824504398889233E-4</c:v>
                </c:pt>
                <c:pt idx="2664">
                  <c:v>2.1797081858204088E-4</c:v>
                </c:pt>
                <c:pt idx="2665">
                  <c:v>2.1769691001414216E-4</c:v>
                </c:pt>
                <c:pt idx="2666">
                  <c:v>2.1742331797722664E-4</c:v>
                </c:pt>
                <c:pt idx="2667">
                  <c:v>2.171500421634929E-4</c:v>
                </c:pt>
                <c:pt idx="2668">
                  <c:v>2.1687708226530793E-4</c:v>
                </c:pt>
                <c:pt idx="2669">
                  <c:v>2.1660443797520695E-4</c:v>
                </c:pt>
                <c:pt idx="2670">
                  <c:v>2.1633210898589435E-4</c:v>
                </c:pt>
                <c:pt idx="2671">
                  <c:v>2.1606009499024369E-4</c:v>
                </c:pt>
                <c:pt idx="2672">
                  <c:v>2.157883956812975E-4</c:v>
                </c:pt>
                <c:pt idx="2673">
                  <c:v>2.155170107522683E-4</c:v>
                </c:pt>
                <c:pt idx="2674">
                  <c:v>2.1524593989653821E-4</c:v>
                </c:pt>
                <c:pt idx="2675">
                  <c:v>2.1497518280765975E-4</c:v>
                </c:pt>
                <c:pt idx="2676">
                  <c:v>2.1470473917935542E-4</c:v>
                </c:pt>
                <c:pt idx="2677">
                  <c:v>2.1443460870551855E-4</c:v>
                </c:pt>
                <c:pt idx="2678">
                  <c:v>2.1416479108021366E-4</c:v>
                </c:pt>
                <c:pt idx="2679">
                  <c:v>2.1389528599767582E-4</c:v>
                </c:pt>
                <c:pt idx="2680">
                  <c:v>2.1362609315231165E-4</c:v>
                </c:pt>
                <c:pt idx="2681">
                  <c:v>2.1335721223869944E-4</c:v>
                </c:pt>
                <c:pt idx="2682">
                  <c:v>2.1308864295158954E-4</c:v>
                </c:pt>
                <c:pt idx="2683">
                  <c:v>2.1282038498590387E-4</c:v>
                </c:pt>
                <c:pt idx="2684">
                  <c:v>2.1255243803673714E-4</c:v>
                </c:pt>
                <c:pt idx="2685">
                  <c:v>2.1228480179935632E-4</c:v>
                </c:pt>
                <c:pt idx="2686">
                  <c:v>2.1201747596920147E-4</c:v>
                </c:pt>
                <c:pt idx="2687">
                  <c:v>2.1175046024188537E-4</c:v>
                </c:pt>
                <c:pt idx="2688">
                  <c:v>2.1148375431319428E-4</c:v>
                </c:pt>
                <c:pt idx="2689">
                  <c:v>2.1121735787908816E-4</c:v>
                </c:pt>
                <c:pt idx="2690">
                  <c:v>2.1095127063570031E-4</c:v>
                </c:pt>
                <c:pt idx="2691">
                  <c:v>2.1068549227933801E-4</c:v>
                </c:pt>
                <c:pt idx="2692">
                  <c:v>2.1042002250648331E-4</c:v>
                </c:pt>
                <c:pt idx="2693">
                  <c:v>2.1015486101379221E-4</c:v>
                </c:pt>
                <c:pt idx="2694">
                  <c:v>2.0989000749809542E-4</c:v>
                </c:pt>
                <c:pt idx="2695">
                  <c:v>2.0962546165639867E-4</c:v>
                </c:pt>
                <c:pt idx="2696">
                  <c:v>2.0936122318588276E-4</c:v>
                </c:pt>
                <c:pt idx="2697">
                  <c:v>2.0909729178390389E-4</c:v>
                </c:pt>
                <c:pt idx="2698">
                  <c:v>2.0883366714799371E-4</c:v>
                </c:pt>
                <c:pt idx="2699">
                  <c:v>2.085703489758597E-4</c:v>
                </c:pt>
                <c:pt idx="2700">
                  <c:v>2.0830733696538563E-4</c:v>
                </c:pt>
                <c:pt idx="2701">
                  <c:v>2.0804463081463106E-4</c:v>
                </c:pt>
                <c:pt idx="2702">
                  <c:v>2.0778223022183226E-4</c:v>
                </c:pt>
                <c:pt idx="2703">
                  <c:v>2.0752013488540218E-4</c:v>
                </c:pt>
                <c:pt idx="2704">
                  <c:v>2.0725834450393069E-4</c:v>
                </c:pt>
                <c:pt idx="2705">
                  <c:v>2.0699685877618448E-4</c:v>
                </c:pt>
                <c:pt idx="2706">
                  <c:v>2.0673567740110794E-4</c:v>
                </c:pt>
                <c:pt idx="2707">
                  <c:v>2.0647480007782271E-4</c:v>
                </c:pt>
                <c:pt idx="2708">
                  <c:v>2.0621422650562844E-4</c:v>
                </c:pt>
                <c:pt idx="2709">
                  <c:v>2.0595395638400244E-4</c:v>
                </c:pt>
                <c:pt idx="2710">
                  <c:v>2.0569398941260031E-4</c:v>
                </c:pt>
                <c:pt idx="2711">
                  <c:v>2.0543432529125628E-4</c:v>
                </c:pt>
                <c:pt idx="2712">
                  <c:v>2.0517496371998272E-4</c:v>
                </c:pt>
                <c:pt idx="2713">
                  <c:v>2.0491590439897106E-4</c:v>
                </c:pt>
                <c:pt idx="2714">
                  <c:v>2.0465714702859166E-4</c:v>
                </c:pt>
                <c:pt idx="2715">
                  <c:v>2.0439869130939423E-4</c:v>
                </c:pt>
                <c:pt idx="2716">
                  <c:v>2.0414053694210754E-4</c:v>
                </c:pt>
                <c:pt idx="2717">
                  <c:v>2.0388268362764021E-4</c:v>
                </c:pt>
                <c:pt idx="2718">
                  <c:v>2.0362513106708078E-4</c:v>
                </c:pt>
                <c:pt idx="2719">
                  <c:v>2.0336787896169754E-4</c:v>
                </c:pt>
                <c:pt idx="2720">
                  <c:v>2.0311092701293896E-4</c:v>
                </c:pt>
                <c:pt idx="2721">
                  <c:v>2.0285427492243414E-4</c:v>
                </c:pt>
                <c:pt idx="2722">
                  <c:v>2.0259792239199278E-4</c:v>
                </c:pt>
                <c:pt idx="2723">
                  <c:v>2.0234186912360512E-4</c:v>
                </c:pt>
                <c:pt idx="2724">
                  <c:v>2.0208611481944256E-4</c:v>
                </c:pt>
                <c:pt idx="2725">
                  <c:v>2.0183065918185763E-4</c:v>
                </c:pt>
                <c:pt idx="2726">
                  <c:v>2.0157550191338445E-4</c:v>
                </c:pt>
                <c:pt idx="2727">
                  <c:v>2.0132064271673823E-4</c:v>
                </c:pt>
                <c:pt idx="2728">
                  <c:v>2.010660812948163E-4</c:v>
                </c:pt>
                <c:pt idx="2729">
                  <c:v>2.0081181735069804E-4</c:v>
                </c:pt>
                <c:pt idx="2730">
                  <c:v>2.0055785058764461E-4</c:v>
                </c:pt>
                <c:pt idx="2731">
                  <c:v>2.0030418070909954E-4</c:v>
                </c:pt>
                <c:pt idx="2732">
                  <c:v>2.000508074186891E-4</c:v>
                </c:pt>
                <c:pt idx="2733">
                  <c:v>1.997977304202222E-4</c:v>
                </c:pt>
                <c:pt idx="2734">
                  <c:v>1.9954494941769031E-4</c:v>
                </c:pt>
                <c:pt idx="2735">
                  <c:v>1.9929246411526833E-4</c:v>
                </c:pt>
                <c:pt idx="2736">
                  <c:v>1.9904027421731416E-4</c:v>
                </c:pt>
                <c:pt idx="2737">
                  <c:v>1.9878837942836927E-4</c:v>
                </c:pt>
                <c:pt idx="2738">
                  <c:v>1.9853677945315845E-4</c:v>
                </c:pt>
                <c:pt idx="2739">
                  <c:v>1.9828547399659068E-4</c:v>
                </c:pt>
                <c:pt idx="2740">
                  <c:v>1.9803446276375866E-4</c:v>
                </c:pt>
                <c:pt idx="2741">
                  <c:v>1.9778374545993904E-4</c:v>
                </c:pt>
                <c:pt idx="2742">
                  <c:v>1.9753332179059307E-4</c:v>
                </c:pt>
                <c:pt idx="2743">
                  <c:v>1.9728319146136624E-4</c:v>
                </c:pt>
                <c:pt idx="2744">
                  <c:v>1.9703335417808898E-4</c:v>
                </c:pt>
                <c:pt idx="2745">
                  <c:v>1.967838096467761E-4</c:v>
                </c:pt>
                <c:pt idx="2746">
                  <c:v>1.9653455757362778E-4</c:v>
                </c:pt>
                <c:pt idx="2747">
                  <c:v>1.9628559766502921E-4</c:v>
                </c:pt>
                <c:pt idx="2748">
                  <c:v>1.9603692962755101E-4</c:v>
                </c:pt>
                <c:pt idx="2749">
                  <c:v>1.9578855316794888E-4</c:v>
                </c:pt>
                <c:pt idx="2750">
                  <c:v>1.9554046799316483E-4</c:v>
                </c:pt>
                <c:pt idx="2751">
                  <c:v>1.9529267381032631E-4</c:v>
                </c:pt>
                <c:pt idx="2752">
                  <c:v>1.9504517032674668E-4</c:v>
                </c:pt>
                <c:pt idx="2753">
                  <c:v>1.9479795724992573E-4</c:v>
                </c:pt>
                <c:pt idx="2754">
                  <c:v>1.9455103428754928E-4</c:v>
                </c:pt>
                <c:pt idx="2755">
                  <c:v>1.9430440114748997E-4</c:v>
                </c:pt>
                <c:pt idx="2756">
                  <c:v>1.9405805753780668E-4</c:v>
                </c:pt>
                <c:pt idx="2757">
                  <c:v>1.9381200316674532E-4</c:v>
                </c:pt>
                <c:pt idx="2758">
                  <c:v>1.9356623774273888E-4</c:v>
                </c:pt>
                <c:pt idx="2759">
                  <c:v>1.9332076097440721E-4</c:v>
                </c:pt>
                <c:pt idx="2760">
                  <c:v>1.9307557257055736E-4</c:v>
                </c:pt>
                <c:pt idx="2761">
                  <c:v>1.9283067224018424E-4</c:v>
                </c:pt>
                <c:pt idx="2762">
                  <c:v>1.9258605969247003E-4</c:v>
                </c:pt>
                <c:pt idx="2763">
                  <c:v>1.9234173463678454E-4</c:v>
                </c:pt>
                <c:pt idx="2764">
                  <c:v>1.9209769678268576E-4</c:v>
                </c:pt>
                <c:pt idx="2765">
                  <c:v>1.9185394583991946E-4</c:v>
                </c:pt>
                <c:pt idx="2766">
                  <c:v>1.916104815184198E-4</c:v>
                </c:pt>
                <c:pt idx="2767">
                  <c:v>1.9136730352830905E-4</c:v>
                </c:pt>
                <c:pt idx="2768">
                  <c:v>1.9112441157989826E-4</c:v>
                </c:pt>
                <c:pt idx="2769">
                  <c:v>1.9088180538368699E-4</c:v>
                </c:pt>
                <c:pt idx="2770">
                  <c:v>1.9063948465036345E-4</c:v>
                </c:pt>
                <c:pt idx="2771">
                  <c:v>1.9039744909080469E-4</c:v>
                </c:pt>
                <c:pt idx="2772">
                  <c:v>1.9015569841607737E-4</c:v>
                </c:pt>
                <c:pt idx="2773">
                  <c:v>1.899142323374369E-4</c:v>
                </c:pt>
                <c:pt idx="2774">
                  <c:v>1.8967305056632802E-4</c:v>
                </c:pt>
                <c:pt idx="2775">
                  <c:v>1.8943215281438521E-4</c:v>
                </c:pt>
                <c:pt idx="2776">
                  <c:v>1.8919153879343246E-4</c:v>
                </c:pt>
                <c:pt idx="2777">
                  <c:v>1.8895120821548373E-4</c:v>
                </c:pt>
                <c:pt idx="2778">
                  <c:v>1.8871116079274245E-4</c:v>
                </c:pt>
                <c:pt idx="2779">
                  <c:v>1.884713962376026E-4</c:v>
                </c:pt>
                <c:pt idx="2780">
                  <c:v>1.8823191426264819E-4</c:v>
                </c:pt>
                <c:pt idx="2781">
                  <c:v>1.8799271458065338E-4</c:v>
                </c:pt>
                <c:pt idx="2782">
                  <c:v>1.8775379690458307E-4</c:v>
                </c:pt>
                <c:pt idx="2783">
                  <c:v>1.8751516094759254E-4</c:v>
                </c:pt>
                <c:pt idx="2784">
                  <c:v>1.8727680642302799E-4</c:v>
                </c:pt>
                <c:pt idx="2785">
                  <c:v>1.8703873304442618E-4</c:v>
                </c:pt>
                <c:pt idx="2786">
                  <c:v>1.8680094052551539E-4</c:v>
                </c:pt>
                <c:pt idx="2787">
                  <c:v>1.8656342858021447E-4</c:v>
                </c:pt>
                <c:pt idx="2788">
                  <c:v>1.8632619692263399E-4</c:v>
                </c:pt>
                <c:pt idx="2789">
                  <c:v>1.8608924526707546E-4</c:v>
                </c:pt>
                <c:pt idx="2790">
                  <c:v>1.8585257332803232E-4</c:v>
                </c:pt>
                <c:pt idx="2791">
                  <c:v>1.8561618082018946E-4</c:v>
                </c:pt>
                <c:pt idx="2792">
                  <c:v>1.8538006745842347E-4</c:v>
                </c:pt>
                <c:pt idx="2793">
                  <c:v>1.8514423295780297E-4</c:v>
                </c:pt>
                <c:pt idx="2794">
                  <c:v>1.8490867703358849E-4</c:v>
                </c:pt>
                <c:pt idx="2795">
                  <c:v>1.846733994012329E-4</c:v>
                </c:pt>
                <c:pt idx="2796">
                  <c:v>1.844383997763809E-4</c:v>
                </c:pt>
                <c:pt idx="2797">
                  <c:v>1.8420367787487014E-4</c:v>
                </c:pt>
                <c:pt idx="2798">
                  <c:v>1.8396923341273047E-4</c:v>
                </c:pt>
                <c:pt idx="2799">
                  <c:v>1.8373506610618436E-4</c:v>
                </c:pt>
                <c:pt idx="2800">
                  <c:v>1.8350117567164686E-4</c:v>
                </c:pt>
                <c:pt idx="2801">
                  <c:v>1.832675618257263E-4</c:v>
                </c:pt>
                <c:pt idx="2802">
                  <c:v>1.8303422428522377E-4</c:v>
                </c:pt>
                <c:pt idx="2803">
                  <c:v>1.8280116276713331E-4</c:v>
                </c:pt>
                <c:pt idx="2804">
                  <c:v>1.8256837698864246E-4</c:v>
                </c:pt>
                <c:pt idx="2805">
                  <c:v>1.823358666671318E-4</c:v>
                </c:pt>
                <c:pt idx="2806">
                  <c:v>1.8210363152017565E-4</c:v>
                </c:pt>
                <c:pt idx="2807">
                  <c:v>1.818716712655415E-4</c:v>
                </c:pt>
                <c:pt idx="2808">
                  <c:v>1.8163998562119093E-4</c:v>
                </c:pt>
                <c:pt idx="2809">
                  <c:v>1.8140857430527907E-4</c:v>
                </c:pt>
                <c:pt idx="2810">
                  <c:v>1.8117743703615488E-4</c:v>
                </c:pt>
                <c:pt idx="2811">
                  <c:v>1.8094657353236128E-4</c:v>
                </c:pt>
                <c:pt idx="2812">
                  <c:v>1.8071598351263558E-4</c:v>
                </c:pt>
                <c:pt idx="2813">
                  <c:v>1.8048566669590912E-4</c:v>
                </c:pt>
                <c:pt idx="2814">
                  <c:v>1.8025562280130734E-4</c:v>
                </c:pt>
                <c:pt idx="2815">
                  <c:v>1.8002585154815057E-4</c:v>
                </c:pt>
                <c:pt idx="2816">
                  <c:v>1.7979635265595321E-4</c:v>
                </c:pt>
                <c:pt idx="2817">
                  <c:v>1.7956712584442469E-4</c:v>
                </c:pt>
                <c:pt idx="2818">
                  <c:v>1.7933817083346871E-4</c:v>
                </c:pt>
                <c:pt idx="2819">
                  <c:v>1.7910948734318428E-4</c:v>
                </c:pt>
                <c:pt idx="2820">
                  <c:v>1.7888107509386514E-4</c:v>
                </c:pt>
                <c:pt idx="2821">
                  <c:v>1.7865293380599993E-4</c:v>
                </c:pt>
                <c:pt idx="2822">
                  <c:v>1.7842506320027267E-4</c:v>
                </c:pt>
                <c:pt idx="2823">
                  <c:v>1.7819746299756249E-4</c:v>
                </c:pt>
                <c:pt idx="2824">
                  <c:v>1.7797013291894398E-4</c:v>
                </c:pt>
                <c:pt idx="2825">
                  <c:v>1.7774307268568685E-4</c:v>
                </c:pt>
                <c:pt idx="2826">
                  <c:v>1.7751628201925678E-4</c:v>
                </c:pt>
                <c:pt idx="2827">
                  <c:v>1.7728976064131471E-4</c:v>
                </c:pt>
                <c:pt idx="2828">
                  <c:v>1.7706350827371756E-4</c:v>
                </c:pt>
                <c:pt idx="2829">
                  <c:v>1.7683752463851777E-4</c:v>
                </c:pt>
                <c:pt idx="2830">
                  <c:v>1.76611809457964E-4</c:v>
                </c:pt>
                <c:pt idx="2831">
                  <c:v>1.7638636245450088E-4</c:v>
                </c:pt>
                <c:pt idx="2832">
                  <c:v>1.7616118335076871E-4</c:v>
                </c:pt>
                <c:pt idx="2833">
                  <c:v>1.759362718696047E-4</c:v>
                </c:pt>
                <c:pt idx="2834">
                  <c:v>1.7571162773404159E-4</c:v>
                </c:pt>
                <c:pt idx="2835">
                  <c:v>1.7548725066730909E-4</c:v>
                </c:pt>
                <c:pt idx="2836">
                  <c:v>1.7526314039283285E-4</c:v>
                </c:pt>
                <c:pt idx="2837">
                  <c:v>1.7503929663423542E-4</c:v>
                </c:pt>
                <c:pt idx="2838">
                  <c:v>1.7481571911533598E-4</c:v>
                </c:pt>
                <c:pt idx="2839">
                  <c:v>1.7459240756015018E-4</c:v>
                </c:pt>
                <c:pt idx="2840">
                  <c:v>1.7436936169289047E-4</c:v>
                </c:pt>
                <c:pt idx="2841">
                  <c:v>1.7414658123796644E-4</c:v>
                </c:pt>
                <c:pt idx="2842">
                  <c:v>1.7392406591998464E-4</c:v>
                </c:pt>
                <c:pt idx="2843">
                  <c:v>1.7370181546374819E-4</c:v>
                </c:pt>
                <c:pt idx="2844">
                  <c:v>1.7347982959425805E-4</c:v>
                </c:pt>
                <c:pt idx="2845">
                  <c:v>1.7325810803671185E-4</c:v>
                </c:pt>
                <c:pt idx="2846">
                  <c:v>1.7303665051650473E-4</c:v>
                </c:pt>
                <c:pt idx="2847">
                  <c:v>1.7278387916672331E-4</c:v>
                </c:pt>
                <c:pt idx="2848">
                  <c:v>1.7256298651704215E-4</c:v>
                </c:pt>
                <c:pt idx="2849">
                  <c:v>1.7234235704294133E-4</c:v>
                </c:pt>
                <c:pt idx="2850">
                  <c:v>1.7212199047063434E-4</c:v>
                </c:pt>
                <c:pt idx="2851">
                  <c:v>1.71901886526532E-4</c:v>
                </c:pt>
                <c:pt idx="2852">
                  <c:v>1.716820449372431E-4</c:v>
                </c:pt>
                <c:pt idx="2853">
                  <c:v>1.7146246542957438E-4</c:v>
                </c:pt>
                <c:pt idx="2854">
                  <c:v>1.7124314773053032E-4</c:v>
                </c:pt>
                <c:pt idx="2855">
                  <c:v>1.7102409156731339E-4</c:v>
                </c:pt>
                <c:pt idx="2856">
                  <c:v>1.7080529666732415E-4</c:v>
                </c:pt>
                <c:pt idx="2857">
                  <c:v>1.7058676275816153E-4</c:v>
                </c:pt>
                <c:pt idx="2858">
                  <c:v>1.7036848956762231E-4</c:v>
                </c:pt>
                <c:pt idx="2859">
                  <c:v>1.701504768237018E-4</c:v>
                </c:pt>
                <c:pt idx="2860">
                  <c:v>1.6993272425459353E-4</c:v>
                </c:pt>
                <c:pt idx="2861">
                  <c:v>1.697152315886896E-4</c:v>
                </c:pt>
                <c:pt idx="2862">
                  <c:v>1.6949799855458037E-4</c:v>
                </c:pt>
                <c:pt idx="2863">
                  <c:v>1.6928102488105492E-4</c:v>
                </c:pt>
                <c:pt idx="2864">
                  <c:v>1.6906431029710102E-4</c:v>
                </c:pt>
                <c:pt idx="2865">
                  <c:v>1.68847854531905E-4</c:v>
                </c:pt>
                <c:pt idx="2866">
                  <c:v>1.6863165731485183E-4</c:v>
                </c:pt>
                <c:pt idx="2867">
                  <c:v>1.6841571837552556E-4</c:v>
                </c:pt>
                <c:pt idx="2868">
                  <c:v>1.6820003744370907E-4</c:v>
                </c:pt>
                <c:pt idx="2869">
                  <c:v>1.6798461424938398E-4</c:v>
                </c:pt>
                <c:pt idx="2870">
                  <c:v>1.6776944852273112E-4</c:v>
                </c:pt>
                <c:pt idx="2871">
                  <c:v>1.675545399941304E-4</c:v>
                </c:pt>
                <c:pt idx="2872">
                  <c:v>1.673398883941608E-4</c:v>
                </c:pt>
                <c:pt idx="2873">
                  <c:v>1.6712549345360034E-4</c:v>
                </c:pt>
                <c:pt idx="2874">
                  <c:v>1.669113549034265E-4</c:v>
                </c:pt>
                <c:pt idx="2875">
                  <c:v>1.6669747247481618E-4</c:v>
                </c:pt>
                <c:pt idx="2876">
                  <c:v>1.6648384589914526E-4</c:v>
                </c:pt>
                <c:pt idx="2877">
                  <c:v>1.6627047490798934E-4</c:v>
                </c:pt>
                <c:pt idx="2878">
                  <c:v>1.6605735923312358E-4</c:v>
                </c:pt>
                <c:pt idx="2879">
                  <c:v>1.658444986065224E-4</c:v>
                </c:pt>
                <c:pt idx="2880">
                  <c:v>1.6563189276035993E-4</c:v>
                </c:pt>
                <c:pt idx="2881">
                  <c:v>1.6541954142700987E-4</c:v>
                </c:pt>
                <c:pt idx="2882">
                  <c:v>1.65207444339046E-4</c:v>
                </c:pt>
                <c:pt idx="2883">
                  <c:v>1.6499560122924128E-4</c:v>
                </c:pt>
                <c:pt idx="2884">
                  <c:v>1.6478401183056893E-4</c:v>
                </c:pt>
                <c:pt idx="2885">
                  <c:v>1.6457267587620202E-4</c:v>
                </c:pt>
                <c:pt idx="2886">
                  <c:v>1.6436159309951323E-4</c:v>
                </c:pt>
                <c:pt idx="2887">
                  <c:v>1.6415076323407542E-4</c:v>
                </c:pt>
                <c:pt idx="2888">
                  <c:v>1.6394018601366124E-4</c:v>
                </c:pt>
                <c:pt idx="2889">
                  <c:v>1.6372986117224386E-4</c:v>
                </c:pt>
                <c:pt idx="2890">
                  <c:v>1.6351978844399595E-4</c:v>
                </c:pt>
                <c:pt idx="2891">
                  <c:v>1.6330996756329101E-4</c:v>
                </c:pt>
                <c:pt idx="2892">
                  <c:v>1.6310039826470207E-4</c:v>
                </c:pt>
                <c:pt idx="2893">
                  <c:v>1.6289108028300306E-4</c:v>
                </c:pt>
                <c:pt idx="2894">
                  <c:v>1.6268201335316773E-4</c:v>
                </c:pt>
                <c:pt idx="2895">
                  <c:v>1.6247319721037024E-4</c:v>
                </c:pt>
                <c:pt idx="2896">
                  <c:v>1.6226463158998543E-4</c:v>
                </c:pt>
                <c:pt idx="2897">
                  <c:v>1.6205631622758814E-4</c:v>
                </c:pt>
                <c:pt idx="2898">
                  <c:v>1.6184825085895424E-4</c:v>
                </c:pt>
                <c:pt idx="2899">
                  <c:v>1.6161076764236137E-4</c:v>
                </c:pt>
                <c:pt idx="2900">
                  <c:v>1.614032370858456E-4</c:v>
                </c:pt>
                <c:pt idx="2901">
                  <c:v>1.6119595569397902E-4</c:v>
                </c:pt>
                <c:pt idx="2902">
                  <c:v>1.6098892320336815E-4</c:v>
                </c:pt>
                <c:pt idx="2903">
                  <c:v>1.6078213935081997E-4</c:v>
                </c:pt>
                <c:pt idx="2904">
                  <c:v>1.6057560387334273E-4</c:v>
                </c:pt>
                <c:pt idx="2905">
                  <c:v>1.6036931650814488E-4</c:v>
                </c:pt>
                <c:pt idx="2906">
                  <c:v>1.6016327699263622E-4</c:v>
                </c:pt>
                <c:pt idx="2907">
                  <c:v>1.599574850644269E-4</c:v>
                </c:pt>
                <c:pt idx="2908">
                  <c:v>1.5975194046132806E-4</c:v>
                </c:pt>
                <c:pt idx="2909">
                  <c:v>1.5954664292135211E-4</c:v>
                </c:pt>
                <c:pt idx="2910">
                  <c:v>1.5934159218271201E-4</c:v>
                </c:pt>
                <c:pt idx="2911">
                  <c:v>1.5913678798382166E-4</c:v>
                </c:pt>
                <c:pt idx="2912">
                  <c:v>1.5893223006329624E-4</c:v>
                </c:pt>
                <c:pt idx="2913">
                  <c:v>1.5872791815995204E-4</c:v>
                </c:pt>
                <c:pt idx="2914">
                  <c:v>1.5852385201280619E-4</c:v>
                </c:pt>
                <c:pt idx="2915">
                  <c:v>1.5832003136107681E-4</c:v>
                </c:pt>
                <c:pt idx="2916">
                  <c:v>1.5811645594418364E-4</c:v>
                </c:pt>
                <c:pt idx="2917">
                  <c:v>1.5788409827842637E-4</c:v>
                </c:pt>
                <c:pt idx="2918">
                  <c:v>1.576810474882237E-4</c:v>
                </c:pt>
                <c:pt idx="2919">
                  <c:v>1.5747824111519973E-4</c:v>
                </c:pt>
                <c:pt idx="2920">
                  <c:v>1.572756788996072E-4</c:v>
                </c:pt>
                <c:pt idx="2921">
                  <c:v>1.5707336058190082E-4</c:v>
                </c:pt>
                <c:pt idx="2922">
                  <c:v>1.5687128590273621E-4</c:v>
                </c:pt>
                <c:pt idx="2923">
                  <c:v>1.5666945460297027E-4</c:v>
                </c:pt>
                <c:pt idx="2924">
                  <c:v>1.5646786642366169E-4</c:v>
                </c:pt>
                <c:pt idx="2925">
                  <c:v>1.5626652110607023E-4</c:v>
                </c:pt>
                <c:pt idx="2926">
                  <c:v>1.5606541839165698E-4</c:v>
                </c:pt>
                <c:pt idx="2927">
                  <c:v>1.5586455802208484E-4</c:v>
                </c:pt>
                <c:pt idx="2928">
                  <c:v>1.5566393973921814E-4</c:v>
                </c:pt>
                <c:pt idx="2929">
                  <c:v>1.5546356328512246E-4</c:v>
                </c:pt>
                <c:pt idx="2930">
                  <c:v>1.5526342840206498E-4</c:v>
                </c:pt>
                <c:pt idx="2931">
                  <c:v>1.5506353483251445E-4</c:v>
                </c:pt>
                <c:pt idx="2932">
                  <c:v>1.5486388231914134E-4</c:v>
                </c:pt>
                <c:pt idx="2933">
                  <c:v>1.546644706048174E-4</c:v>
                </c:pt>
                <c:pt idx="2934">
                  <c:v>1.5446529943261632E-4</c:v>
                </c:pt>
                <c:pt idx="2935">
                  <c:v>1.5426636854581327E-4</c:v>
                </c:pt>
                <c:pt idx="2936">
                  <c:v>1.5406767768788506E-4</c:v>
                </c:pt>
                <c:pt idx="2937">
                  <c:v>1.5386922660251006E-4</c:v>
                </c:pt>
                <c:pt idx="2938">
                  <c:v>1.5367101503356836E-4</c:v>
                </c:pt>
                <c:pt idx="2939">
                  <c:v>1.5347304272514205E-4</c:v>
                </c:pt>
                <c:pt idx="2940">
                  <c:v>1.5327530942151442E-4</c:v>
                </c:pt>
                <c:pt idx="2941">
                  <c:v>1.5307781486717113E-4</c:v>
                </c:pt>
                <c:pt idx="2942">
                  <c:v>1.5288055880679886E-4</c:v>
                </c:pt>
                <c:pt idx="2943">
                  <c:v>1.5268354098528673E-4</c:v>
                </c:pt>
                <c:pt idx="2944">
                  <c:v>1.5248676114772524E-4</c:v>
                </c:pt>
                <c:pt idx="2945">
                  <c:v>1.5229021903940662E-4</c:v>
                </c:pt>
                <c:pt idx="2946">
                  <c:v>1.5209391440582529E-4</c:v>
                </c:pt>
                <c:pt idx="2947">
                  <c:v>1.5189784699267723E-4</c:v>
                </c:pt>
                <c:pt idx="2948">
                  <c:v>1.5170201654586012E-4</c:v>
                </c:pt>
                <c:pt idx="2949">
                  <c:v>1.515064228114738E-4</c:v>
                </c:pt>
                <c:pt idx="2950">
                  <c:v>1.5131106553581983E-4</c:v>
                </c:pt>
                <c:pt idx="2951">
                  <c:v>1.5103239339445628E-4</c:v>
                </c:pt>
                <c:pt idx="2952">
                  <c:v>1.5083760932075032E-4</c:v>
                </c:pt>
                <c:pt idx="2953">
                  <c:v>1.5064306083748585E-4</c:v>
                </c:pt>
                <c:pt idx="2954">
                  <c:v>1.5044874769185867E-4</c:v>
                </c:pt>
                <c:pt idx="2955">
                  <c:v>1.5025466963126605E-4</c:v>
                </c:pt>
                <c:pt idx="2956">
                  <c:v>1.5006082640330753E-4</c:v>
                </c:pt>
                <c:pt idx="2957">
                  <c:v>1.4986721775578458E-4</c:v>
                </c:pt>
                <c:pt idx="2958">
                  <c:v>1.4967384343670022E-4</c:v>
                </c:pt>
                <c:pt idx="2959">
                  <c:v>1.4948070319425975E-4</c:v>
                </c:pt>
                <c:pt idx="2960">
                  <c:v>1.4928779677687008E-4</c:v>
                </c:pt>
                <c:pt idx="2961">
                  <c:v>1.4909512393314052E-4</c:v>
                </c:pt>
                <c:pt idx="2962">
                  <c:v>1.489026844118819E-4</c:v>
                </c:pt>
                <c:pt idx="2963">
                  <c:v>1.4871047796210732E-4</c:v>
                </c:pt>
                <c:pt idx="2964">
                  <c:v>1.4849109852003547E-4</c:v>
                </c:pt>
                <c:pt idx="2965">
                  <c:v>1.482993906649336E-4</c:v>
                </c:pt>
                <c:pt idx="2966">
                  <c:v>1.4810791509381417E-4</c:v>
                </c:pt>
                <c:pt idx="2967">
                  <c:v>1.4791667155652664E-4</c:v>
                </c:pt>
                <c:pt idx="2968">
                  <c:v>1.4772565980312246E-4</c:v>
                </c:pt>
                <c:pt idx="2969">
                  <c:v>1.4753487958385546E-4</c:v>
                </c:pt>
                <c:pt idx="2970">
                  <c:v>1.4734433064918088E-4</c:v>
                </c:pt>
                <c:pt idx="2971">
                  <c:v>1.4715401274975639E-4</c:v>
                </c:pt>
                <c:pt idx="2972">
                  <c:v>1.4696392563644118E-4</c:v>
                </c:pt>
                <c:pt idx="2973">
                  <c:v>1.4677406906029694E-4</c:v>
                </c:pt>
                <c:pt idx="2974">
                  <c:v>1.465844427725868E-4</c:v>
                </c:pt>
                <c:pt idx="2975">
                  <c:v>1.4639504652477607E-4</c:v>
                </c:pt>
                <c:pt idx="2976">
                  <c:v>1.4620588006853191E-4</c:v>
                </c:pt>
                <c:pt idx="2977">
                  <c:v>1.4601694315572353E-4</c:v>
                </c:pt>
                <c:pt idx="2978">
                  <c:v>1.4582823553842221E-4</c:v>
                </c:pt>
                <c:pt idx="2979">
                  <c:v>1.4563975696890087E-4</c:v>
                </c:pt>
                <c:pt idx="2980">
                  <c:v>1.454515071996344E-4</c:v>
                </c:pt>
                <c:pt idx="2981">
                  <c:v>1.452634859832999E-4</c:v>
                </c:pt>
                <c:pt idx="2982">
                  <c:v>1.4507569307277611E-4</c:v>
                </c:pt>
                <c:pt idx="2983">
                  <c:v>1.4488812822114364E-4</c:v>
                </c:pt>
                <c:pt idx="2984">
                  <c:v>1.4470079118168521E-4</c:v>
                </c:pt>
                <c:pt idx="2985">
                  <c:v>1.4451368170788551E-4</c:v>
                </c:pt>
                <c:pt idx="2986">
                  <c:v>1.4432679955343083E-4</c:v>
                </c:pt>
                <c:pt idx="2987">
                  <c:v>1.4414014447220933E-4</c:v>
                </c:pt>
                <c:pt idx="2988">
                  <c:v>1.4395371621831143E-4</c:v>
                </c:pt>
                <c:pt idx="2989">
                  <c:v>1.4376751454602907E-4</c:v>
                </c:pt>
                <c:pt idx="2990">
                  <c:v>1.4358153920985601E-4</c:v>
                </c:pt>
                <c:pt idx="2991">
                  <c:v>1.4339578996448813E-4</c:v>
                </c:pt>
                <c:pt idx="2992">
                  <c:v>1.4321026656482277E-4</c:v>
                </c:pt>
                <c:pt idx="2993">
                  <c:v>1.4302496876595955E-4</c:v>
                </c:pt>
                <c:pt idx="2994">
                  <c:v>1.4283989632319936E-4</c:v>
                </c:pt>
                <c:pt idx="2995">
                  <c:v>1.4265504899204541E-4</c:v>
                </c:pt>
                <c:pt idx="2996">
                  <c:v>1.4247042652820231E-4</c:v>
                </c:pt>
                <c:pt idx="2997">
                  <c:v>1.4228602868757655E-4</c:v>
                </c:pt>
                <c:pt idx="2998">
                  <c:v>1.4210185522627622E-4</c:v>
                </c:pt>
                <c:pt idx="2999">
                  <c:v>1.4191790590061142E-4</c:v>
                </c:pt>
                <c:pt idx="3000">
                  <c:v>1.4173418046709395E-4</c:v>
                </c:pt>
                <c:pt idx="3001">
                  <c:v>1.4155067868243702E-4</c:v>
                </c:pt>
                <c:pt idx="3002">
                  <c:v>1.4136740030355589E-4</c:v>
                </c:pt>
                <c:pt idx="3003">
                  <c:v>1.4118434508756723E-4</c:v>
                </c:pt>
                <c:pt idx="3004">
                  <c:v>1.4100151279178939E-4</c:v>
                </c:pt>
                <c:pt idx="3005">
                  <c:v>1.4081890317374233E-4</c:v>
                </c:pt>
                <c:pt idx="3006">
                  <c:v>1.4063651599114781E-4</c:v>
                </c:pt>
                <c:pt idx="3007">
                  <c:v>1.4045435100192924E-4</c:v>
                </c:pt>
                <c:pt idx="3008">
                  <c:v>1.4027240796421123E-4</c:v>
                </c:pt>
                <c:pt idx="3009">
                  <c:v>1.4009068663632033E-4</c:v>
                </c:pt>
                <c:pt idx="3010">
                  <c:v>1.3990918677678441E-4</c:v>
                </c:pt>
                <c:pt idx="3011">
                  <c:v>1.3972790814433293E-4</c:v>
                </c:pt>
                <c:pt idx="3012">
                  <c:v>1.3954685049789674E-4</c:v>
                </c:pt>
                <c:pt idx="3013">
                  <c:v>1.3936601359660833E-4</c:v>
                </c:pt>
                <c:pt idx="3014">
                  <c:v>1.3918539719980178E-4</c:v>
                </c:pt>
                <c:pt idx="3015">
                  <c:v>1.3900500106701227E-4</c:v>
                </c:pt>
                <c:pt idx="3016">
                  <c:v>1.3882482495797645E-4</c:v>
                </c:pt>
                <c:pt idx="3017">
                  <c:v>1.3864486863263264E-4</c:v>
                </c:pt>
                <c:pt idx="3018">
                  <c:v>1.3846513185112021E-4</c:v>
                </c:pt>
                <c:pt idx="3019">
                  <c:v>1.3828561437377989E-4</c:v>
                </c:pt>
                <c:pt idx="3020">
                  <c:v>1.3810631596115409E-4</c:v>
                </c:pt>
                <c:pt idx="3021">
                  <c:v>1.3792723637398596E-4</c:v>
                </c:pt>
                <c:pt idx="3022">
                  <c:v>1.377483753732205E-4</c:v>
                </c:pt>
                <c:pt idx="3023">
                  <c:v>1.3756973272000339E-4</c:v>
                </c:pt>
                <c:pt idx="3024">
                  <c:v>1.3739130817568202E-4</c:v>
                </c:pt>
                <c:pt idx="3025">
                  <c:v>1.3721310150180464E-4</c:v>
                </c:pt>
                <c:pt idx="3026">
                  <c:v>1.3703511246012073E-4</c:v>
                </c:pt>
                <c:pt idx="3027">
                  <c:v>1.3685734081258087E-4</c:v>
                </c:pt>
                <c:pt idx="3028">
                  <c:v>1.3667978632133686E-4</c:v>
                </c:pt>
                <c:pt idx="3029">
                  <c:v>1.3650244874874166E-4</c:v>
                </c:pt>
                <c:pt idx="3030">
                  <c:v>1.3632532785734893E-4</c:v>
                </c:pt>
                <c:pt idx="3031">
                  <c:v>1.3614842340991376E-4</c:v>
                </c:pt>
                <c:pt idx="3032">
                  <c:v>1.3597173516939195E-4</c:v>
                </c:pt>
                <c:pt idx="3033">
                  <c:v>1.3579526289894027E-4</c:v>
                </c:pt>
                <c:pt idx="3034">
                  <c:v>1.3561900636191646E-4</c:v>
                </c:pt>
                <c:pt idx="3035">
                  <c:v>1.354429653218792E-4</c:v>
                </c:pt>
                <c:pt idx="3036">
                  <c:v>1.3526713954258821E-4</c:v>
                </c:pt>
                <c:pt idx="3037">
                  <c:v>1.3509152878800359E-4</c:v>
                </c:pt>
                <c:pt idx="3038">
                  <c:v>1.3491613282228671E-4</c:v>
                </c:pt>
                <c:pt idx="3039">
                  <c:v>1.3474095140979941E-4</c:v>
                </c:pt>
                <c:pt idx="3040">
                  <c:v>1.3456598431510432E-4</c:v>
                </c:pt>
                <c:pt idx="3041">
                  <c:v>1.3439123130296475E-4</c:v>
                </c:pt>
                <c:pt idx="3042">
                  <c:v>1.3421669213834492E-4</c:v>
                </c:pt>
                <c:pt idx="3043">
                  <c:v>1.3404236658640927E-4</c:v>
                </c:pt>
                <c:pt idx="3044">
                  <c:v>1.3386825441252332E-4</c:v>
                </c:pt>
                <c:pt idx="3045">
                  <c:v>1.3369435538225266E-4</c:v>
                </c:pt>
                <c:pt idx="3046">
                  <c:v>1.3352066926136389E-4</c:v>
                </c:pt>
                <c:pt idx="3047">
                  <c:v>1.3334719581582376E-4</c:v>
                </c:pt>
                <c:pt idx="3048">
                  <c:v>1.3317393481179941E-4</c:v>
                </c:pt>
                <c:pt idx="3049">
                  <c:v>1.3300088601565882E-4</c:v>
                </c:pt>
                <c:pt idx="3050">
                  <c:v>1.328280491939699E-4</c:v>
                </c:pt>
                <c:pt idx="3051">
                  <c:v>1.3265542411350131E-4</c:v>
                </c:pt>
                <c:pt idx="3052">
                  <c:v>1.3248301054122157E-4</c:v>
                </c:pt>
                <c:pt idx="3053">
                  <c:v>1.3231080824429992E-4</c:v>
                </c:pt>
                <c:pt idx="3054">
                  <c:v>1.3213881699010555E-4</c:v>
                </c:pt>
                <c:pt idx="3055">
                  <c:v>1.3196703654620772E-4</c:v>
                </c:pt>
                <c:pt idx="3056">
                  <c:v>1.3179546668037632E-4</c:v>
                </c:pt>
                <c:pt idx="3057">
                  <c:v>1.3162410716058081E-4</c:v>
                </c:pt>
                <c:pt idx="3058">
                  <c:v>1.314529577549912E-4</c:v>
                </c:pt>
                <c:pt idx="3059">
                  <c:v>1.3128201823197705E-4</c:v>
                </c:pt>
                <c:pt idx="3060">
                  <c:v>1.3111128836010836E-4</c:v>
                </c:pt>
                <c:pt idx="3061">
                  <c:v>1.3094076790815478E-4</c:v>
                </c:pt>
                <c:pt idx="3062">
                  <c:v>1.3077045664508594E-4</c:v>
                </c:pt>
                <c:pt idx="3063">
                  <c:v>1.3060035434007126E-4</c:v>
                </c:pt>
                <c:pt idx="3064">
                  <c:v>1.3043046076248013E-4</c:v>
                </c:pt>
                <c:pt idx="3065">
                  <c:v>1.3026077568188181E-4</c:v>
                </c:pt>
                <c:pt idx="3066">
                  <c:v>1.3009129886804483E-4</c:v>
                </c:pt>
                <c:pt idx="3067">
                  <c:v>1.29922030090938E-4</c:v>
                </c:pt>
                <c:pt idx="3068">
                  <c:v>1.2975296912072935E-4</c:v>
                </c:pt>
                <c:pt idx="3069">
                  <c:v>1.2958411572778665E-4</c:v>
                </c:pt>
                <c:pt idx="3070">
                  <c:v>1.2941546968267713E-4</c:v>
                </c:pt>
                <c:pt idx="3071">
                  <c:v>1.292470307561678E-4</c:v>
                </c:pt>
                <c:pt idx="3072">
                  <c:v>1.2907879871922471E-4</c:v>
                </c:pt>
                <c:pt idx="3073">
                  <c:v>1.2891077334301385E-4</c:v>
                </c:pt>
                <c:pt idx="3074">
                  <c:v>1.2874295439890007E-4</c:v>
                </c:pt>
                <c:pt idx="3075">
                  <c:v>1.2857534165844795E-4</c:v>
                </c:pt>
                <c:pt idx="3076">
                  <c:v>1.2840793489342107E-4</c:v>
                </c:pt>
                <c:pt idx="3077">
                  <c:v>1.2824073387578225E-4</c:v>
                </c:pt>
                <c:pt idx="3078">
                  <c:v>1.2807373837769382E-4</c:v>
                </c:pt>
                <c:pt idx="3079">
                  <c:v>1.2790694817151673E-4</c:v>
                </c:pt>
                <c:pt idx="3080">
                  <c:v>1.2774036302981155E-4</c:v>
                </c:pt>
                <c:pt idx="3081">
                  <c:v>1.2757398272533741E-4</c:v>
                </c:pt>
                <c:pt idx="3082">
                  <c:v>1.2740780703105281E-4</c:v>
                </c:pt>
                <c:pt idx="3083">
                  <c:v>1.2724183572011491E-4</c:v>
                </c:pt>
                <c:pt idx="3084">
                  <c:v>1.2707606856587981E-4</c:v>
                </c:pt>
                <c:pt idx="3085">
                  <c:v>1.2691050534190267E-4</c:v>
                </c:pt>
                <c:pt idx="3086">
                  <c:v>1.2674514582193704E-4</c:v>
                </c:pt>
                <c:pt idx="3087">
                  <c:v>1.2657998977993562E-4</c:v>
                </c:pt>
                <c:pt idx="3088">
                  <c:v>1.2641503699004943E-4</c:v>
                </c:pt>
                <c:pt idx="3089">
                  <c:v>1.2625028722662845E-4</c:v>
                </c:pt>
                <c:pt idx="3090">
                  <c:v>1.2608574026422103E-4</c:v>
                </c:pt>
                <c:pt idx="3091">
                  <c:v>1.25921395877574E-4</c:v>
                </c:pt>
                <c:pt idx="3092">
                  <c:v>1.2575725384163271E-4</c:v>
                </c:pt>
                <c:pt idx="3093">
                  <c:v>1.2559331393154104E-4</c:v>
                </c:pt>
                <c:pt idx="3094">
                  <c:v>1.2542957592264126E-4</c:v>
                </c:pt>
                <c:pt idx="3095">
                  <c:v>1.2526603959047368E-4</c:v>
                </c:pt>
                <c:pt idx="3096">
                  <c:v>1.2510270471077721E-4</c:v>
                </c:pt>
                <c:pt idx="3097">
                  <c:v>1.249395710594887E-4</c:v>
                </c:pt>
                <c:pt idx="3098">
                  <c:v>1.2477663841274322E-4</c:v>
                </c:pt>
                <c:pt idx="3099">
                  <c:v>1.2461390654687387E-4</c:v>
                </c:pt>
                <c:pt idx="3100">
                  <c:v>1.2445137523841207E-4</c:v>
                </c:pt>
                <c:pt idx="3101">
                  <c:v>1.2428904426408678E-4</c:v>
                </c:pt>
                <c:pt idx="3102">
                  <c:v>1.241269134008252E-4</c:v>
                </c:pt>
                <c:pt idx="3103">
                  <c:v>1.2396498242575249E-4</c:v>
                </c:pt>
                <c:pt idx="3104">
                  <c:v>1.2380325111619128E-4</c:v>
                </c:pt>
                <c:pt idx="3105">
                  <c:v>1.2364171924966215E-4</c:v>
                </c:pt>
                <c:pt idx="3106">
                  <c:v>1.2348038660388321E-4</c:v>
                </c:pt>
                <c:pt idx="3107">
                  <c:v>1.2331925295677056E-4</c:v>
                </c:pt>
                <c:pt idx="3108">
                  <c:v>1.231583180864374E-4</c:v>
                </c:pt>
                <c:pt idx="3109">
                  <c:v>1.2299758177119495E-4</c:v>
                </c:pt>
                <c:pt idx="3110">
                  <c:v>1.2283704378955146E-4</c:v>
                </c:pt>
                <c:pt idx="3111">
                  <c:v>1.2267670392021292E-4</c:v>
                </c:pt>
                <c:pt idx="3112">
                  <c:v>1.2251656194208242E-4</c:v>
                </c:pt>
                <c:pt idx="3113">
                  <c:v>1.2235661763426031E-4</c:v>
                </c:pt>
                <c:pt idx="3114">
                  <c:v>1.2219687077604446E-4</c:v>
                </c:pt>
                <c:pt idx="3115">
                  <c:v>1.2203732114692949E-4</c:v>
                </c:pt>
                <c:pt idx="3116">
                  <c:v>1.2187796852660757E-4</c:v>
                </c:pt>
                <c:pt idx="3117">
                  <c:v>1.217188126949675E-4</c:v>
                </c:pt>
                <c:pt idx="3118">
                  <c:v>1.2155985343209534E-4</c:v>
                </c:pt>
                <c:pt idx="3119">
                  <c:v>1.2140109051827393E-4</c:v>
                </c:pt>
                <c:pt idx="3120">
                  <c:v>1.2124252373398296E-4</c:v>
                </c:pt>
                <c:pt idx="3121">
                  <c:v>1.2108415285989882E-4</c:v>
                </c:pt>
                <c:pt idx="3122">
                  <c:v>1.2092597767689497E-4</c:v>
                </c:pt>
                <c:pt idx="3123">
                  <c:v>1.2076799796604107E-4</c:v>
                </c:pt>
                <c:pt idx="3124">
                  <c:v>1.2061021350860373E-4</c:v>
                </c:pt>
                <c:pt idx="3125">
                  <c:v>1.2043012721987607E-4</c:v>
                </c:pt>
                <c:pt idx="3126">
                  <c:v>1.2027276042697932E-4</c:v>
                </c:pt>
                <c:pt idx="3127">
                  <c:v>1.2011558820133031E-4</c:v>
                </c:pt>
                <c:pt idx="3128">
                  <c:v>1.1995861032500918E-4</c:v>
                </c:pt>
                <c:pt idx="3129">
                  <c:v>1.1980182658029244E-4</c:v>
                </c:pt>
                <c:pt idx="3130">
                  <c:v>1.1964523674965293E-4</c:v>
                </c:pt>
                <c:pt idx="3131">
                  <c:v>1.1948884061575966E-4</c:v>
                </c:pt>
                <c:pt idx="3132">
                  <c:v>1.1933263796147755E-4</c:v>
                </c:pt>
                <c:pt idx="3133">
                  <c:v>1.1917662856986749E-4</c:v>
                </c:pt>
                <c:pt idx="3134">
                  <c:v>1.1902081222418652E-4</c:v>
                </c:pt>
                <c:pt idx="3135">
                  <c:v>1.1886518870788743E-4</c:v>
                </c:pt>
                <c:pt idx="3136">
                  <c:v>1.1870975780461869E-4</c:v>
                </c:pt>
                <c:pt idx="3137">
                  <c:v>1.1855451929822483E-4</c:v>
                </c:pt>
                <c:pt idx="3138">
                  <c:v>1.1839947297274567E-4</c:v>
                </c:pt>
                <c:pt idx="3139">
                  <c:v>1.1824461861241706E-4</c:v>
                </c:pt>
                <c:pt idx="3140">
                  <c:v>1.1808995600166986E-4</c:v>
                </c:pt>
                <c:pt idx="3141">
                  <c:v>1.1793548492513099E-4</c:v>
                </c:pt>
                <c:pt idx="3142">
                  <c:v>1.177812051676223E-4</c:v>
                </c:pt>
                <c:pt idx="3143">
                  <c:v>1.1762711651416102E-4</c:v>
                </c:pt>
                <c:pt idx="3144">
                  <c:v>1.1747321874995999E-4</c:v>
                </c:pt>
                <c:pt idx="3145">
                  <c:v>1.1731951166042675E-4</c:v>
                </c:pt>
                <c:pt idx="3146">
                  <c:v>1.171659950311644E-4</c:v>
                </c:pt>
                <c:pt idx="3147">
                  <c:v>1.1701266864797072E-4</c:v>
                </c:pt>
                <c:pt idx="3148">
                  <c:v>1.168595322968388E-4</c:v>
                </c:pt>
                <c:pt idx="3149">
                  <c:v>1.1670658576395637E-4</c:v>
                </c:pt>
                <c:pt idx="3150">
                  <c:v>1.1655382883570612E-4</c:v>
                </c:pt>
                <c:pt idx="3151">
                  <c:v>1.1640126129866536E-4</c:v>
                </c:pt>
                <c:pt idx="3152">
                  <c:v>1.1624888293960632E-4</c:v>
                </c:pt>
                <c:pt idx="3153">
                  <c:v>1.1609669354549585E-4</c:v>
                </c:pt>
                <c:pt idx="3154">
                  <c:v>1.1594469290349502E-4</c:v>
                </c:pt>
                <c:pt idx="3155">
                  <c:v>1.157928808009598E-4</c:v>
                </c:pt>
                <c:pt idx="3156">
                  <c:v>1.1564125702544025E-4</c:v>
                </c:pt>
                <c:pt idx="3157">
                  <c:v>1.1548982136468085E-4</c:v>
                </c:pt>
                <c:pt idx="3158">
                  <c:v>1.153385736066203E-4</c:v>
                </c:pt>
                <c:pt idx="3159">
                  <c:v>1.1516594883914324E-4</c:v>
                </c:pt>
                <c:pt idx="3160">
                  <c:v>1.1501510301654229E-4</c:v>
                </c:pt>
                <c:pt idx="3161">
                  <c:v>1.1486444443142595E-4</c:v>
                </c:pt>
                <c:pt idx="3162">
                  <c:v>1.1471397287253687E-4</c:v>
                </c:pt>
                <c:pt idx="3163">
                  <c:v>1.1456368812881158E-4</c:v>
                </c:pt>
                <c:pt idx="3164">
                  <c:v>1.1441358998938064E-4</c:v>
                </c:pt>
                <c:pt idx="3165">
                  <c:v>1.1426367824356813E-4</c:v>
                </c:pt>
                <c:pt idx="3166">
                  <c:v>1.1411395268089172E-4</c:v>
                </c:pt>
                <c:pt idx="3167">
                  <c:v>1.1396441309106288E-4</c:v>
                </c:pt>
                <c:pt idx="3168">
                  <c:v>1.1381505926398652E-4</c:v>
                </c:pt>
                <c:pt idx="3169">
                  <c:v>1.1366589098976083E-4</c:v>
                </c:pt>
                <c:pt idx="3170">
                  <c:v>1.1351690805867735E-4</c:v>
                </c:pt>
                <c:pt idx="3171">
                  <c:v>1.1336811026122114E-4</c:v>
                </c:pt>
                <c:pt idx="3172">
                  <c:v>1.1321949738807016E-4</c:v>
                </c:pt>
                <c:pt idx="3173">
                  <c:v>1.1307106923009551E-4</c:v>
                </c:pt>
                <c:pt idx="3174">
                  <c:v>1.1292282557836152E-4</c:v>
                </c:pt>
                <c:pt idx="3175">
                  <c:v>1.1277476622412544E-4</c:v>
                </c:pt>
                <c:pt idx="3176">
                  <c:v>1.1262689095883728E-4</c:v>
                </c:pt>
                <c:pt idx="3177">
                  <c:v>1.1247919957413981E-4</c:v>
                </c:pt>
                <c:pt idx="3178">
                  <c:v>1.1233169186186858E-4</c:v>
                </c:pt>
                <c:pt idx="3179">
                  <c:v>1.12184367614052E-4</c:v>
                </c:pt>
                <c:pt idx="3180">
                  <c:v>1.1203722662291062E-4</c:v>
                </c:pt>
                <c:pt idx="3181">
                  <c:v>1.1189026868085797E-4</c:v>
                </c:pt>
                <c:pt idx="3182">
                  <c:v>1.1174349358049947E-4</c:v>
                </c:pt>
                <c:pt idx="3183">
                  <c:v>1.1159690111463334E-4</c:v>
                </c:pt>
                <c:pt idx="3184">
                  <c:v>1.1145049107624973E-4</c:v>
                </c:pt>
                <c:pt idx="3185">
                  <c:v>1.1130426325853097E-4</c:v>
                </c:pt>
                <c:pt idx="3186">
                  <c:v>1.1115821745485171E-4</c:v>
                </c:pt>
                <c:pt idx="3187">
                  <c:v>1.1101235345877839E-4</c:v>
                </c:pt>
                <c:pt idx="3188">
                  <c:v>1.1086667106406931E-4</c:v>
                </c:pt>
                <c:pt idx="3189">
                  <c:v>1.1072117006467485E-4</c:v>
                </c:pt>
                <c:pt idx="3190">
                  <c:v>1.105758502547371E-4</c:v>
                </c:pt>
                <c:pt idx="3191">
                  <c:v>1.1043071142858972E-4</c:v>
                </c:pt>
                <c:pt idx="3192">
                  <c:v>1.1028575338075786E-4</c:v>
                </c:pt>
                <c:pt idx="3193">
                  <c:v>1.1014097590595853E-4</c:v>
                </c:pt>
                <c:pt idx="3194">
                  <c:v>1.0999637879909988E-4</c:v>
                </c:pt>
                <c:pt idx="3195">
                  <c:v>1.0985196185528142E-4</c:v>
                </c:pt>
                <c:pt idx="3196">
                  <c:v>1.097077248697941E-4</c:v>
                </c:pt>
                <c:pt idx="3197">
                  <c:v>1.0956366763812001E-4</c:v>
                </c:pt>
                <c:pt idx="3198">
                  <c:v>1.0941978995593226E-4</c:v>
                </c:pt>
                <c:pt idx="3199">
                  <c:v>1.0927609161909484E-4</c:v>
                </c:pt>
                <c:pt idx="3200">
                  <c:v>1.0913257242366307E-4</c:v>
                </c:pt>
                <c:pt idx="3201">
                  <c:v>1.0898923216588277E-4</c:v>
                </c:pt>
                <c:pt idx="3202">
                  <c:v>1.0884607064219055E-4</c:v>
                </c:pt>
                <c:pt idx="3203">
                  <c:v>1.08703087649214E-4</c:v>
                </c:pt>
                <c:pt idx="3204">
                  <c:v>1.0856028298377083E-4</c:v>
                </c:pt>
                <c:pt idx="3205">
                  <c:v>1.0841765644286975E-4</c:v>
                </c:pt>
                <c:pt idx="3206">
                  <c:v>1.0827520782370948E-4</c:v>
                </c:pt>
                <c:pt idx="3207">
                  <c:v>1.0813293692367941E-4</c:v>
                </c:pt>
                <c:pt idx="3208">
                  <c:v>1.0799084354035898E-4</c:v>
                </c:pt>
                <c:pt idx="3209">
                  <c:v>1.0784892747151773E-4</c:v>
                </c:pt>
                <c:pt idx="3210">
                  <c:v>1.0770718851511559E-4</c:v>
                </c:pt>
                <c:pt idx="3211">
                  <c:v>1.0754541774981987E-4</c:v>
                </c:pt>
                <c:pt idx="3212">
                  <c:v>1.074040576406165E-4</c:v>
                </c:pt>
                <c:pt idx="3213">
                  <c:v>1.0726287401010498E-4</c:v>
                </c:pt>
                <c:pt idx="3214">
                  <c:v>1.0712186665703159E-4</c:v>
                </c:pt>
                <c:pt idx="3215">
                  <c:v>1.0698103538033217E-4</c:v>
                </c:pt>
                <c:pt idx="3216">
                  <c:v>1.0684037997913237E-4</c:v>
                </c:pt>
                <c:pt idx="3217">
                  <c:v>1.0669990025274696E-4</c:v>
                </c:pt>
                <c:pt idx="3218">
                  <c:v>1.0655959600068044E-4</c:v>
                </c:pt>
                <c:pt idx="3219">
                  <c:v>1.0641946702262622E-4</c:v>
                </c:pt>
                <c:pt idx="3220">
                  <c:v>1.0627951311846722E-4</c:v>
                </c:pt>
                <c:pt idx="3221">
                  <c:v>1.0613973408827527E-4</c:v>
                </c:pt>
                <c:pt idx="3222">
                  <c:v>1.0600012973231123E-4</c:v>
                </c:pt>
                <c:pt idx="3223">
                  <c:v>1.0586069985102504E-4</c:v>
                </c:pt>
                <c:pt idx="3224">
                  <c:v>1.0564194778247581E-4</c:v>
                </c:pt>
                <c:pt idx="3225">
                  <c:v>1.0550296563538039E-4</c:v>
                </c:pt>
                <c:pt idx="3226">
                  <c:v>1.0536415725182466E-4</c:v>
                </c:pt>
                <c:pt idx="3227">
                  <c:v>1.0522552243312089E-4</c:v>
                </c:pt>
                <c:pt idx="3228">
                  <c:v>1.0508706098076985E-4</c:v>
                </c:pt>
                <c:pt idx="3229">
                  <c:v>1.0494877269646081E-4</c:v>
                </c:pt>
                <c:pt idx="3230">
                  <c:v>1.0481065738207111E-4</c:v>
                </c:pt>
                <c:pt idx="3231">
                  <c:v>1.0467271483966621E-4</c:v>
                </c:pt>
                <c:pt idx="3232">
                  <c:v>1.0453494487149983E-4</c:v>
                </c:pt>
                <c:pt idx="3233">
                  <c:v>1.043973472800137E-4</c:v>
                </c:pt>
                <c:pt idx="3234">
                  <c:v>1.0425992186783717E-4</c:v>
                </c:pt>
                <c:pt idx="3235">
                  <c:v>1.0412266843778749E-4</c:v>
                </c:pt>
                <c:pt idx="3236">
                  <c:v>1.0398558679286976E-4</c:v>
                </c:pt>
                <c:pt idx="3237">
                  <c:v>1.0384867673627657E-4</c:v>
                </c:pt>
                <c:pt idx="3238">
                  <c:v>1.0371193807138786E-4</c:v>
                </c:pt>
                <c:pt idx="3239">
                  <c:v>1.0357537060177137E-4</c:v>
                </c:pt>
                <c:pt idx="3240">
                  <c:v>1.0343897413118199E-4</c:v>
                </c:pt>
                <c:pt idx="3241">
                  <c:v>1.0330274846356177E-4</c:v>
                </c:pt>
                <c:pt idx="3242">
                  <c:v>1.0316669340303992E-4</c:v>
                </c:pt>
                <c:pt idx="3243">
                  <c:v>1.0303080875393292E-4</c:v>
                </c:pt>
                <c:pt idx="3244">
                  <c:v>1.02895094320744E-4</c:v>
                </c:pt>
                <c:pt idx="3245">
                  <c:v>1.0275954990816322E-4</c:v>
                </c:pt>
                <c:pt idx="3246">
                  <c:v>1.0262417532106772E-4</c:v>
                </c:pt>
                <c:pt idx="3247">
                  <c:v>1.0248897036452089E-4</c:v>
                </c:pt>
                <c:pt idx="3248">
                  <c:v>1.0235393484377317E-4</c:v>
                </c:pt>
                <c:pt idx="3249">
                  <c:v>1.0221906856426114E-4</c:v>
                </c:pt>
                <c:pt idx="3250">
                  <c:v>1.0208437133160787E-4</c:v>
                </c:pt>
                <c:pt idx="3251">
                  <c:v>1.0194984295162291E-4</c:v>
                </c:pt>
                <c:pt idx="3252">
                  <c:v>1.0181548323030171E-4</c:v>
                </c:pt>
                <c:pt idx="3253">
                  <c:v>1.0168129197382618E-4</c:v>
                </c:pt>
                <c:pt idx="3254">
                  <c:v>1.0154726898856395E-4</c:v>
                </c:pt>
                <c:pt idx="3255">
                  <c:v>1.0141341408106883E-4</c:v>
                </c:pt>
                <c:pt idx="3256">
                  <c:v>1.0127972705808029E-4</c:v>
                </c:pt>
                <c:pt idx="3257">
                  <c:v>1.0114620772652351E-4</c:v>
                </c:pt>
                <c:pt idx="3258">
                  <c:v>1.0101285589350952E-4</c:v>
                </c:pt>
                <c:pt idx="3259">
                  <c:v>1.008796713663347E-4</c:v>
                </c:pt>
                <c:pt idx="3260">
                  <c:v>1.0074665395248084E-4</c:v>
                </c:pt>
                <c:pt idx="3261">
                  <c:v>1.0061380345961529E-4</c:v>
                </c:pt>
                <c:pt idx="3262">
                  <c:v>1.0048111969559061E-4</c:v>
                </c:pt>
                <c:pt idx="3263">
                  <c:v>1.0034860246844439E-4</c:v>
                </c:pt>
                <c:pt idx="3264">
                  <c:v>1.0021625158639927E-4</c:v>
                </c:pt>
                <c:pt idx="3265">
                  <c:v>1.0008406685786308E-4</c:v>
                </c:pt>
                <c:pt idx="3266">
                  <c:v>9.9952048091428268E-5</c:v>
                </c:pt>
                <c:pt idx="3267">
                  <c:v>9.9820195095872132E-5</c:v>
                </c:pt>
                <c:pt idx="3268">
                  <c:v>9.9688507680156715E-5</c:v>
                </c:pt>
                <c:pt idx="3269">
                  <c:v>9.9556985653428701E-5</c:v>
                </c:pt>
                <c:pt idx="3270">
                  <c:v>9.942562882501901E-5</c:v>
                </c:pt>
                <c:pt idx="3271">
                  <c:v>9.9294437004443078E-5</c:v>
                </c:pt>
                <c:pt idx="3272">
                  <c:v>9.9163410001400709E-5</c:v>
                </c:pt>
                <c:pt idx="3273">
                  <c:v>9.9032547625775737E-5</c:v>
                </c:pt>
                <c:pt idx="3274">
                  <c:v>9.8901849687636081E-5</c:v>
                </c:pt>
                <c:pt idx="3275">
                  <c:v>9.8771315997233893E-5</c:v>
                </c:pt>
                <c:pt idx="3276">
                  <c:v>9.8640946365004839E-5</c:v>
                </c:pt>
                <c:pt idx="3277">
                  <c:v>9.8510740601568737E-5</c:v>
                </c:pt>
                <c:pt idx="3278">
                  <c:v>9.8380698517728864E-5</c:v>
                </c:pt>
                <c:pt idx="3279">
                  <c:v>9.825081992447207E-5</c:v>
                </c:pt>
                <c:pt idx="3280">
                  <c:v>9.8121104632968933E-5</c:v>
                </c:pt>
                <c:pt idx="3281">
                  <c:v>9.7991552454573222E-5</c:v>
                </c:pt>
                <c:pt idx="3282">
                  <c:v>9.7862163200821935E-5</c:v>
                </c:pt>
                <c:pt idx="3283">
                  <c:v>9.7732936683435451E-5</c:v>
                </c:pt>
                <c:pt idx="3284">
                  <c:v>9.7603872714317297E-5</c:v>
                </c:pt>
                <c:pt idx="3285">
                  <c:v>9.7474971105553741E-5</c:v>
                </c:pt>
                <c:pt idx="3286">
                  <c:v>9.7346231669413985E-5</c:v>
                </c:pt>
                <c:pt idx="3287">
                  <c:v>9.7217654218350298E-5</c:v>
                </c:pt>
                <c:pt idx="3288">
                  <c:v>9.7089238564997352E-5</c:v>
                </c:pt>
                <c:pt idx="3289">
                  <c:v>9.6960984522172398E-5</c:v>
                </c:pt>
                <c:pt idx="3290">
                  <c:v>9.6832891902875405E-5</c:v>
                </c:pt>
                <c:pt idx="3291">
                  <c:v>9.670496052028866E-5</c:v>
                </c:pt>
                <c:pt idx="3292">
                  <c:v>9.6577190187776627E-5</c:v>
                </c:pt>
                <c:pt idx="3293">
                  <c:v>9.6449580718885967E-5</c:v>
                </c:pt>
                <c:pt idx="3294">
                  <c:v>9.6322131927345584E-5</c:v>
                </c:pt>
                <c:pt idx="3295">
                  <c:v>9.6194843627066202E-5</c:v>
                </c:pt>
                <c:pt idx="3296">
                  <c:v>9.6067715632140366E-5</c:v>
                </c:pt>
                <c:pt idx="3297">
                  <c:v>9.5940747756842752E-5</c:v>
                </c:pt>
                <c:pt idx="3298">
                  <c:v>9.5813939815629263E-5</c:v>
                </c:pt>
                <c:pt idx="3299">
                  <c:v>9.5687291623137755E-5</c:v>
                </c:pt>
                <c:pt idx="3300">
                  <c:v>9.5560802994187257E-5</c:v>
                </c:pt>
                <c:pt idx="3301">
                  <c:v>9.543447374377844E-5</c:v>
                </c:pt>
                <c:pt idx="3302">
                  <c:v>9.5308303687093054E-5</c:v>
                </c:pt>
                <c:pt idx="3303">
                  <c:v>9.5182292639493947E-5</c:v>
                </c:pt>
                <c:pt idx="3304">
                  <c:v>9.5056440416525344E-5</c:v>
                </c:pt>
                <c:pt idx="3305">
                  <c:v>9.4930746833912083E-5</c:v>
                </c:pt>
                <c:pt idx="3306">
                  <c:v>9.4805211707560118E-5</c:v>
                </c:pt>
                <c:pt idx="3307">
                  <c:v>9.4679834853555962E-5</c:v>
                </c:pt>
                <c:pt idx="3308">
                  <c:v>9.4554616088166936E-5</c:v>
                </c:pt>
                <c:pt idx="3309">
                  <c:v>9.4429555227840822E-5</c:v>
                </c:pt>
                <c:pt idx="3310">
                  <c:v>9.430465208920579E-5</c:v>
                </c:pt>
                <c:pt idx="3311">
                  <c:v>9.4179906489070392E-5</c:v>
                </c:pt>
                <c:pt idx="3312">
                  <c:v>9.4055318244423456E-5</c:v>
                </c:pt>
                <c:pt idx="3313">
                  <c:v>9.3930887172434004E-5</c:v>
                </c:pt>
                <c:pt idx="3314">
                  <c:v>9.3806613090450928E-5</c:v>
                </c:pt>
                <c:pt idx="3315">
                  <c:v>9.3682495816003016E-5</c:v>
                </c:pt>
                <c:pt idx="3316">
                  <c:v>9.3558535166799115E-5</c:v>
                </c:pt>
                <c:pt idx="3317">
                  <c:v>9.3434730960727561E-5</c:v>
                </c:pt>
                <c:pt idx="3318">
                  <c:v>9.3311083015856289E-5</c:v>
                </c:pt>
                <c:pt idx="3319">
                  <c:v>9.3187591150432859E-5</c:v>
                </c:pt>
                <c:pt idx="3320">
                  <c:v>9.3064255182884266E-5</c:v>
                </c:pt>
                <c:pt idx="3321">
                  <c:v>9.2941074931816641E-5</c:v>
                </c:pt>
                <c:pt idx="3322">
                  <c:v>9.2818050216015297E-5</c:v>
                </c:pt>
                <c:pt idx="3323">
                  <c:v>9.2695180854444816E-5</c:v>
                </c:pt>
                <c:pt idx="3324">
                  <c:v>9.257246666624858E-5</c:v>
                </c:pt>
                <c:pt idx="3325">
                  <c:v>9.2449907470748809E-5</c:v>
                </c:pt>
                <c:pt idx="3326">
                  <c:v>9.2327503087446714E-5</c:v>
                </c:pt>
                <c:pt idx="3327">
                  <c:v>9.2205253336021908E-5</c:v>
                </c:pt>
                <c:pt idx="3328">
                  <c:v>9.2083158036332765E-5</c:v>
                </c:pt>
                <c:pt idx="3329">
                  <c:v>9.1961217008415912E-5</c:v>
                </c:pt>
                <c:pt idx="3330">
                  <c:v>9.1839430072486507E-5</c:v>
                </c:pt>
                <c:pt idx="3331">
                  <c:v>9.1717797048937772E-5</c:v>
                </c:pt>
                <c:pt idx="3332">
                  <c:v>9.1596317758341065E-5</c:v>
                </c:pt>
                <c:pt idx="3333">
                  <c:v>9.1474992021445945E-5</c:v>
                </c:pt>
                <c:pt idx="3334">
                  <c:v>9.1353819659179632E-5</c:v>
                </c:pt>
                <c:pt idx="3335">
                  <c:v>9.1232800492647412E-5</c:v>
                </c:pt>
                <c:pt idx="3336">
                  <c:v>9.1111934343131946E-5</c:v>
                </c:pt>
                <c:pt idx="3337">
                  <c:v>9.0991221032093883E-5</c:v>
                </c:pt>
                <c:pt idx="3338">
                  <c:v>9.0870660381171014E-5</c:v>
                </c:pt>
                <c:pt idx="3339">
                  <c:v>9.075025221217867E-5</c:v>
                </c:pt>
                <c:pt idx="3340">
                  <c:v>9.0629996347109311E-5</c:v>
                </c:pt>
                <c:pt idx="3341">
                  <c:v>9.0509892608132722E-5</c:v>
                </c:pt>
                <c:pt idx="3342">
                  <c:v>9.038994081759579E-5</c:v>
                </c:pt>
                <c:pt idx="3343">
                  <c:v>9.0270140798022114E-5</c:v>
                </c:pt>
                <c:pt idx="3344">
                  <c:v>9.0150492372112221E-5</c:v>
                </c:pt>
                <c:pt idx="3345">
                  <c:v>9.0030995362743485E-5</c:v>
                </c:pt>
                <c:pt idx="3346">
                  <c:v>8.9911649592969788E-5</c:v>
                </c:pt>
                <c:pt idx="3347">
                  <c:v>8.9792454886021439E-5</c:v>
                </c:pt>
                <c:pt idx="3348">
                  <c:v>8.9673411065305323E-5</c:v>
                </c:pt>
                <c:pt idx="3349">
                  <c:v>8.9554517954404644E-5</c:v>
                </c:pt>
                <c:pt idx="3350">
                  <c:v>8.9435775377078611E-5</c:v>
                </c:pt>
                <c:pt idx="3351">
                  <c:v>8.9317183157262535E-5</c:v>
                </c:pt>
                <c:pt idx="3352">
                  <c:v>8.9198741119067912E-5</c:v>
                </c:pt>
                <c:pt idx="3353">
                  <c:v>8.9080449086781848E-5</c:v>
                </c:pt>
                <c:pt idx="3354">
                  <c:v>8.8962306884867256E-5</c:v>
                </c:pt>
                <c:pt idx="3355">
                  <c:v>8.884431433796285E-5</c:v>
                </c:pt>
                <c:pt idx="3356">
                  <c:v>8.8726471270882592E-5</c:v>
                </c:pt>
                <c:pt idx="3357">
                  <c:v>8.8608777508616208E-5</c:v>
                </c:pt>
                <c:pt idx="3358">
                  <c:v>8.8491232876328413E-5</c:v>
                </c:pt>
                <c:pt idx="3359">
                  <c:v>8.8373837199359374E-5</c:v>
                </c:pt>
                <c:pt idx="3360">
                  <c:v>8.8256590303224206E-5</c:v>
                </c:pt>
                <c:pt idx="3361">
                  <c:v>8.8139492013613043E-5</c:v>
                </c:pt>
                <c:pt idx="3362">
                  <c:v>8.8022542156390805E-5</c:v>
                </c:pt>
                <c:pt idx="3363">
                  <c:v>8.7905740557597361E-5</c:v>
                </c:pt>
                <c:pt idx="3364">
                  <c:v>8.7789087043447207E-5</c:v>
                </c:pt>
                <c:pt idx="3365">
                  <c:v>8.7672581440329203E-5</c:v>
                </c:pt>
                <c:pt idx="3366">
                  <c:v>8.7556223574806848E-5</c:v>
                </c:pt>
                <c:pt idx="3367">
                  <c:v>8.744001327361779E-5</c:v>
                </c:pt>
                <c:pt idx="3368">
                  <c:v>8.7323950363674019E-5</c:v>
                </c:pt>
                <c:pt idx="3369">
                  <c:v>8.7208034672061455E-5</c:v>
                </c:pt>
                <c:pt idx="3370">
                  <c:v>8.7092266026040225E-5</c:v>
                </c:pt>
                <c:pt idx="3371">
                  <c:v>8.6976644253044293E-5</c:v>
                </c:pt>
                <c:pt idx="3372">
                  <c:v>8.6861169180681204E-5</c:v>
                </c:pt>
                <c:pt idx="3373">
                  <c:v>8.6745840636732408E-5</c:v>
                </c:pt>
                <c:pt idx="3374">
                  <c:v>8.6630658449152762E-5</c:v>
                </c:pt>
                <c:pt idx="3375">
                  <c:v>8.6515622446070551E-5</c:v>
                </c:pt>
                <c:pt idx="3376">
                  <c:v>8.640073245578736E-5</c:v>
                </c:pt>
                <c:pt idx="3377">
                  <c:v>8.6285988306778163E-5</c:v>
                </c:pt>
                <c:pt idx="3378">
                  <c:v>8.617138982769077E-5</c:v>
                </c:pt>
                <c:pt idx="3379">
                  <c:v>8.6056936847346273E-5</c:v>
                </c:pt>
                <c:pt idx="3380">
                  <c:v>8.5942629194738355E-5</c:v>
                </c:pt>
                <c:pt idx="3381">
                  <c:v>8.582846669903374E-5</c:v>
                </c:pt>
                <c:pt idx="3382">
                  <c:v>8.5714449189571592E-5</c:v>
                </c:pt>
                <c:pt idx="3383">
                  <c:v>8.5600576495863614E-5</c:v>
                </c:pt>
                <c:pt idx="3384">
                  <c:v>8.5486848447594165E-5</c:v>
                </c:pt>
                <c:pt idx="3385">
                  <c:v>8.5373264874619671E-5</c:v>
                </c:pt>
                <c:pt idx="3386">
                  <c:v>8.5259825606968917E-5</c:v>
                </c:pt>
                <c:pt idx="3387">
                  <c:v>8.514653047484267E-5</c:v>
                </c:pt>
                <c:pt idx="3388">
                  <c:v>8.5033379308613839E-5</c:v>
                </c:pt>
                <c:pt idx="3389">
                  <c:v>8.4920371938827048E-5</c:v>
                </c:pt>
                <c:pt idx="3390">
                  <c:v>8.4807508196198736E-5</c:v>
                </c:pt>
                <c:pt idx="3391">
                  <c:v>8.4694787911616891E-5</c:v>
                </c:pt>
                <c:pt idx="3392">
                  <c:v>8.4582210916141172E-5</c:v>
                </c:pt>
                <c:pt idx="3393">
                  <c:v>8.4469777041002716E-5</c:v>
                </c:pt>
                <c:pt idx="3394">
                  <c:v>8.4357486117603682E-5</c:v>
                </c:pt>
                <c:pt idx="3395">
                  <c:v>8.4245337977517748E-5</c:v>
                </c:pt>
                <c:pt idx="3396">
                  <c:v>8.4133332452489422E-5</c:v>
                </c:pt>
                <c:pt idx="3397">
                  <c:v>8.4021469374434286E-5</c:v>
                </c:pt>
                <c:pt idx="3398">
                  <c:v>8.3909748575438682E-5</c:v>
                </c:pt>
                <c:pt idx="3399">
                  <c:v>8.3798169887759811E-5</c:v>
                </c:pt>
                <c:pt idx="3400">
                  <c:v>8.3686733143825581E-5</c:v>
                </c:pt>
                <c:pt idx="3401">
                  <c:v>8.3575438176234105E-5</c:v>
                </c:pt>
                <c:pt idx="3402">
                  <c:v>8.3464284817754219E-5</c:v>
                </c:pt>
                <c:pt idx="3403">
                  <c:v>8.3353272901324829E-5</c:v>
                </c:pt>
                <c:pt idx="3404">
                  <c:v>8.3242402260055086E-5</c:v>
                </c:pt>
                <c:pt idx="3405">
                  <c:v>8.3131672727224147E-5</c:v>
                </c:pt>
                <c:pt idx="3406">
                  <c:v>8.3021084136281252E-5</c:v>
                </c:pt>
                <c:pt idx="3407">
                  <c:v>8.291063632084529E-5</c:v>
                </c:pt>
                <c:pt idx="3408">
                  <c:v>8.2800329114705059E-5</c:v>
                </c:pt>
                <c:pt idx="3409">
                  <c:v>8.2690162351818725E-5</c:v>
                </c:pt>
                <c:pt idx="3410">
                  <c:v>8.2580135866314238E-5</c:v>
                </c:pt>
                <c:pt idx="3411">
                  <c:v>8.2470249492488655E-5</c:v>
                </c:pt>
                <c:pt idx="3412">
                  <c:v>8.2360503064808348E-5</c:v>
                </c:pt>
                <c:pt idx="3413">
                  <c:v>8.2250896417908998E-5</c:v>
                </c:pt>
                <c:pt idx="3414">
                  <c:v>8.2141429386595045E-5</c:v>
                </c:pt>
                <c:pt idx="3415">
                  <c:v>8.2032101805840142E-5</c:v>
                </c:pt>
                <c:pt idx="3416">
                  <c:v>8.1922913510786499E-5</c:v>
                </c:pt>
                <c:pt idx="3417">
                  <c:v>8.1813864336745186E-5</c:v>
                </c:pt>
                <c:pt idx="3418">
                  <c:v>8.1704954119195722E-5</c:v>
                </c:pt>
                <c:pt idx="3419">
                  <c:v>8.1580655239122714E-5</c:v>
                </c:pt>
                <c:pt idx="3420">
                  <c:v>8.1472042232270112E-5</c:v>
                </c:pt>
                <c:pt idx="3421">
                  <c:v>8.136356766594138E-5</c:v>
                </c:pt>
                <c:pt idx="3422">
                  <c:v>8.1255231376313041E-5</c:v>
                </c:pt>
                <c:pt idx="3423">
                  <c:v>8.114703319972998E-5</c:v>
                </c:pt>
                <c:pt idx="3424">
                  <c:v>8.1038972972704581E-5</c:v>
                </c:pt>
                <c:pt idx="3425">
                  <c:v>8.0931050531917289E-5</c:v>
                </c:pt>
                <c:pt idx="3426">
                  <c:v>8.0823265714215979E-5</c:v>
                </c:pt>
                <c:pt idx="3427">
                  <c:v>8.0715618356616103E-5</c:v>
                </c:pt>
                <c:pt idx="3428">
                  <c:v>8.0608108296300473E-5</c:v>
                </c:pt>
                <c:pt idx="3429">
                  <c:v>8.0500735370619302E-5</c:v>
                </c:pt>
                <c:pt idx="3430">
                  <c:v>8.0393499417089973E-5</c:v>
                </c:pt>
                <c:pt idx="3431">
                  <c:v>8.0286400273396808E-5</c:v>
                </c:pt>
                <c:pt idx="3432">
                  <c:v>8.0179437777391072E-5</c:v>
                </c:pt>
                <c:pt idx="3433">
                  <c:v>8.0072611767091021E-5</c:v>
                </c:pt>
                <c:pt idx="3434">
                  <c:v>7.9965922080681487E-5</c:v>
                </c:pt>
                <c:pt idx="3435">
                  <c:v>7.9859368556513822E-5</c:v>
                </c:pt>
                <c:pt idx="3436">
                  <c:v>7.9752951033106045E-5</c:v>
                </c:pt>
                <c:pt idx="3437">
                  <c:v>7.9646669349142522E-5</c:v>
                </c:pt>
                <c:pt idx="3438">
                  <c:v>7.9540523343473728E-5</c:v>
                </c:pt>
                <c:pt idx="3439">
                  <c:v>7.9434512855116257E-5</c:v>
                </c:pt>
                <c:pt idx="3440">
                  <c:v>7.9328637723252932E-5</c:v>
                </c:pt>
                <c:pt idx="3441">
                  <c:v>7.9222897787232274E-5</c:v>
                </c:pt>
                <c:pt idx="3442">
                  <c:v>7.9117292886568576E-5</c:v>
                </c:pt>
                <c:pt idx="3443">
                  <c:v>7.9011822860941962E-5</c:v>
                </c:pt>
                <c:pt idx="3444">
                  <c:v>7.8906487550198056E-5</c:v>
                </c:pt>
                <c:pt idx="3445">
                  <c:v>7.8801286794347785E-5</c:v>
                </c:pt>
                <c:pt idx="3446">
                  <c:v>7.8696220433567443E-5</c:v>
                </c:pt>
                <c:pt idx="3447">
                  <c:v>7.8591288308198679E-5</c:v>
                </c:pt>
                <c:pt idx="3448">
                  <c:v>7.8486490258748048E-5</c:v>
                </c:pt>
                <c:pt idx="3449">
                  <c:v>7.8381826125887053E-5</c:v>
                </c:pt>
                <c:pt idx="3450">
                  <c:v>7.8277295750452255E-5</c:v>
                </c:pt>
                <c:pt idx="3451">
                  <c:v>7.8172898973444686E-5</c:v>
                </c:pt>
                <c:pt idx="3452">
                  <c:v>7.8068635636030246E-5</c:v>
                </c:pt>
                <c:pt idx="3453">
                  <c:v>7.7964505579539091E-5</c:v>
                </c:pt>
                <c:pt idx="3454">
                  <c:v>7.7860508645465987E-5</c:v>
                </c:pt>
                <c:pt idx="3455">
                  <c:v>7.7756644675469806E-5</c:v>
                </c:pt>
                <c:pt idx="3456">
                  <c:v>7.7652913511373623E-5</c:v>
                </c:pt>
                <c:pt idx="3457">
                  <c:v>7.7549314995164445E-5</c:v>
                </c:pt>
                <c:pt idx="3458">
                  <c:v>7.7445848968993401E-5</c:v>
                </c:pt>
                <c:pt idx="3459">
                  <c:v>7.7342515275175331E-5</c:v>
                </c:pt>
                <c:pt idx="3460">
                  <c:v>7.723931375618867E-5</c:v>
                </c:pt>
                <c:pt idx="3461">
                  <c:v>7.713624425467542E-5</c:v>
                </c:pt>
                <c:pt idx="3462">
                  <c:v>7.7033306613441186E-5</c:v>
                </c:pt>
                <c:pt idx="3463">
                  <c:v>7.693050067545476E-5</c:v>
                </c:pt>
                <c:pt idx="3464">
                  <c:v>7.682782628384808E-5</c:v>
                </c:pt>
                <c:pt idx="3465">
                  <c:v>7.6725283281916352E-5</c:v>
                </c:pt>
                <c:pt idx="3466">
                  <c:v>7.6622871513117762E-5</c:v>
                </c:pt>
                <c:pt idx="3467">
                  <c:v>7.6520590821073183E-5</c:v>
                </c:pt>
                <c:pt idx="3468">
                  <c:v>7.6418441049566266E-5</c:v>
                </c:pt>
                <c:pt idx="3469">
                  <c:v>7.6316422042543456E-5</c:v>
                </c:pt>
                <c:pt idx="3470">
                  <c:v>7.6214533644113517E-5</c:v>
                </c:pt>
                <c:pt idx="3471">
                  <c:v>7.6098249489321538E-5</c:v>
                </c:pt>
                <c:pt idx="3472">
                  <c:v>7.5996640442262993E-5</c:v>
                </c:pt>
                <c:pt idx="3473">
                  <c:v>7.589516151491027E-5</c:v>
                </c:pt>
                <c:pt idx="3474">
                  <c:v>7.5793812552044242E-5</c:v>
                </c:pt>
                <c:pt idx="3475">
                  <c:v>7.5692593398607534E-5</c:v>
                </c:pt>
                <c:pt idx="3476">
                  <c:v>7.5591503899704584E-5</c:v>
                </c:pt>
                <c:pt idx="3477">
                  <c:v>7.5490543900601665E-5</c:v>
                </c:pt>
                <c:pt idx="3478">
                  <c:v>7.5389713246726389E-5</c:v>
                </c:pt>
                <c:pt idx="3479">
                  <c:v>7.5289011783667836E-5</c:v>
                </c:pt>
                <c:pt idx="3480">
                  <c:v>7.5188439357176508E-5</c:v>
                </c:pt>
                <c:pt idx="3481">
                  <c:v>7.5087995813164047E-5</c:v>
                </c:pt>
                <c:pt idx="3482">
                  <c:v>7.4987680997703099E-5</c:v>
                </c:pt>
                <c:pt idx="3483">
                  <c:v>7.4887494757027329E-5</c:v>
                </c:pt>
                <c:pt idx="3484">
                  <c:v>7.478743693753112E-5</c:v>
                </c:pt>
                <c:pt idx="3485">
                  <c:v>7.4687507385769818E-5</c:v>
                </c:pt>
                <c:pt idx="3486">
                  <c:v>7.4587705948459096E-5</c:v>
                </c:pt>
                <c:pt idx="3487">
                  <c:v>7.4488032472475347E-5</c:v>
                </c:pt>
                <c:pt idx="3488">
                  <c:v>7.4388486804855073E-5</c:v>
                </c:pt>
                <c:pt idx="3489">
                  <c:v>7.4289068792795306E-5</c:v>
                </c:pt>
                <c:pt idx="3490">
                  <c:v>7.4189778283652969E-5</c:v>
                </c:pt>
                <c:pt idx="3491">
                  <c:v>7.4090615124945043E-5</c:v>
                </c:pt>
                <c:pt idx="3492">
                  <c:v>7.3991579164348523E-5</c:v>
                </c:pt>
                <c:pt idx="3493">
                  <c:v>7.3892670249699969E-5</c:v>
                </c:pt>
                <c:pt idx="3494">
                  <c:v>7.3793888228995824E-5</c:v>
                </c:pt>
                <c:pt idx="3495">
                  <c:v>7.3695232950391824E-5</c:v>
                </c:pt>
                <c:pt idx="3496">
                  <c:v>7.3596704262203356E-5</c:v>
                </c:pt>
                <c:pt idx="3497">
                  <c:v>7.3498302012904926E-5</c:v>
                </c:pt>
                <c:pt idx="3498">
                  <c:v>7.3400026051130202E-5</c:v>
                </c:pt>
                <c:pt idx="3499">
                  <c:v>7.3301876225672106E-5</c:v>
                </c:pt>
                <c:pt idx="3500">
                  <c:v>7.3203852385482303E-5</c:v>
                </c:pt>
                <c:pt idx="3501">
                  <c:v>7.3105954379671306E-5</c:v>
                </c:pt>
                <c:pt idx="3502">
                  <c:v>7.3008182057508408E-5</c:v>
                </c:pt>
                <c:pt idx="3503">
                  <c:v>7.2910535268421497E-5</c:v>
                </c:pt>
                <c:pt idx="3504">
                  <c:v>7.2813013861996846E-5</c:v>
                </c:pt>
                <c:pt idx="3505">
                  <c:v>7.2715617687978983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8385015937795353E-3</c:v>
                </c:pt>
                <c:pt idx="1">
                  <c:v>2.839569742358051E-3</c:v>
                </c:pt>
                <c:pt idx="2">
                  <c:v>2.8399243873564288E-3</c:v>
                </c:pt>
                <c:pt idx="3">
                  <c:v>2.8402783309367944E-3</c:v>
                </c:pt>
                <c:pt idx="4">
                  <c:v>2.840631573606236E-3</c:v>
                </c:pt>
                <c:pt idx="5">
                  <c:v>2.8409841158715471E-3</c:v>
                </c:pt>
                <c:pt idx="6">
                  <c:v>2.8420375453062242E-3</c:v>
                </c:pt>
                <c:pt idx="7">
                  <c:v>2.8423872910170699E-3</c:v>
                </c:pt>
                <c:pt idx="8">
                  <c:v>2.8427363388533414E-3</c:v>
                </c:pt>
                <c:pt idx="9">
                  <c:v>2.8430846893200707E-3</c:v>
                </c:pt>
                <c:pt idx="10">
                  <c:v>2.8434323429219945E-3</c:v>
                </c:pt>
                <c:pt idx="11">
                  <c:v>2.8444711275818933E-3</c:v>
                </c:pt>
                <c:pt idx="12">
                  <c:v>2.8448159987660938E-3</c:v>
                </c:pt>
                <c:pt idx="13">
                  <c:v>2.8451601756047749E-3</c:v>
                </c:pt>
                <c:pt idx="14">
                  <c:v>2.8455036586009152E-3</c:v>
                </c:pt>
                <c:pt idx="15">
                  <c:v>2.8458464482572013E-3</c:v>
                </c:pt>
                <c:pt idx="16">
                  <c:v>2.8468706622094223E-3</c:v>
                </c:pt>
                <c:pt idx="17">
                  <c:v>2.8472106835273191E-3</c:v>
                </c:pt>
                <c:pt idx="18">
                  <c:v>2.8475500140144154E-3</c:v>
                </c:pt>
                <c:pt idx="19">
                  <c:v>2.8478886541716463E-3</c:v>
                </c:pt>
                <c:pt idx="20">
                  <c:v>2.8495715175222069E-3</c:v>
                </c:pt>
                <c:pt idx="21">
                  <c:v>2.8499060262036002E-3</c:v>
                </c:pt>
                <c:pt idx="22">
                  <c:v>2.850239848053532E-3</c:v>
                </c:pt>
                <c:pt idx="23">
                  <c:v>2.8505729835706121E-3</c:v>
                </c:pt>
                <c:pt idx="24">
                  <c:v>2.8515682771064832E-3</c:v>
                </c:pt>
                <c:pt idx="25">
                  <c:v>2.8518986722724515E-3</c:v>
                </c:pt>
                <c:pt idx="26">
                  <c:v>2.8522283835942675E-3</c:v>
                </c:pt>
                <c:pt idx="27">
                  <c:v>2.8525574115688037E-3</c:v>
                </c:pt>
                <c:pt idx="28">
                  <c:v>2.852885756692642E-3</c:v>
                </c:pt>
                <c:pt idx="29">
                  <c:v>2.8538666999214585E-3</c:v>
                </c:pt>
                <c:pt idx="30">
                  <c:v>2.8541923186025508E-3</c:v>
                </c:pt>
                <c:pt idx="31">
                  <c:v>2.854517256911525E-3</c:v>
                </c:pt>
                <c:pt idx="32">
                  <c:v>2.8548415153432328E-3</c:v>
                </c:pt>
                <c:pt idx="33">
                  <c:v>2.8551650943922351E-3</c:v>
                </c:pt>
                <c:pt idx="34">
                  <c:v>2.8561317601843213E-3</c:v>
                </c:pt>
                <c:pt idx="35">
                  <c:v>2.8564526266423732E-3</c:v>
                </c:pt>
                <c:pt idx="36">
                  <c:v>2.856772816186218E-3</c:v>
                </c:pt>
                <c:pt idx="37">
                  <c:v>2.8570923293086917E-3</c:v>
                </c:pt>
                <c:pt idx="38">
                  <c:v>2.8574111665023447E-3</c:v>
                </c:pt>
                <c:pt idx="39">
                  <c:v>2.8583636274315781E-3</c:v>
                </c:pt>
                <c:pt idx="40">
                  <c:v>2.858679765829715E-3</c:v>
                </c:pt>
                <c:pt idx="41">
                  <c:v>2.8589952307574813E-3</c:v>
                </c:pt>
                <c:pt idx="42">
                  <c:v>2.8593100227057092E-3</c:v>
                </c:pt>
                <c:pt idx="43">
                  <c:v>2.8596241421649429E-3</c:v>
                </c:pt>
                <c:pt idx="44">
                  <c:v>2.8605624705098478E-3</c:v>
                </c:pt>
                <c:pt idx="45">
                  <c:v>2.8608739049128451E-3</c:v>
                </c:pt>
                <c:pt idx="46">
                  <c:v>2.861184669275289E-3</c:v>
                </c:pt>
                <c:pt idx="47">
                  <c:v>2.8614947640860141E-3</c:v>
                </c:pt>
                <c:pt idx="48">
                  <c:v>2.8618041898335672E-3</c:v>
                </c:pt>
                <c:pt idx="49">
                  <c:v>2.8627284575783981E-3</c:v>
                </c:pt>
                <c:pt idx="50">
                  <c:v>2.8630352119530453E-3</c:v>
                </c:pt>
                <c:pt idx="51">
                  <c:v>2.86334129970299E-3</c:v>
                </c:pt>
                <c:pt idx="52">
                  <c:v>2.863646721315072E-3</c:v>
                </c:pt>
                <c:pt idx="53">
                  <c:v>2.8639514772758508E-3</c:v>
                </c:pt>
                <c:pt idx="54">
                  <c:v>2.8648617561116791E-3</c:v>
                </c:pt>
                <c:pt idx="55">
                  <c:v>2.8651638543271424E-3</c:v>
                </c:pt>
                <c:pt idx="56">
                  <c:v>2.8654652893198348E-3</c:v>
                </c:pt>
                <c:pt idx="57">
                  <c:v>2.8657660615746131E-3</c:v>
                </c:pt>
                <c:pt idx="58">
                  <c:v>2.8660661715760542E-3</c:v>
                </c:pt>
                <c:pt idx="59">
                  <c:v>2.8669625329018466E-3</c:v>
                </c:pt>
                <c:pt idx="60">
                  <c:v>2.8672599987300254E-3</c:v>
                </c:pt>
                <c:pt idx="61">
                  <c:v>2.867556804723499E-3</c:v>
                </c:pt>
                <c:pt idx="62">
                  <c:v>2.8678529513651504E-3</c:v>
                </c:pt>
                <c:pt idx="63">
                  <c:v>2.8681484391375762E-3</c:v>
                </c:pt>
                <c:pt idx="64">
                  <c:v>2.8690309540612734E-3</c:v>
                </c:pt>
                <c:pt idx="65">
                  <c:v>2.8693238111771602E-3</c:v>
                </c:pt>
                <c:pt idx="66">
                  <c:v>2.8696160118325941E-3</c:v>
                </c:pt>
                <c:pt idx="67">
                  <c:v>2.8699075565084874E-3</c:v>
                </c:pt>
                <c:pt idx="68">
                  <c:v>2.8701984456854703E-3</c:v>
                </c:pt>
                <c:pt idx="69">
                  <c:v>2.8710671850250558E-3</c:v>
                </c:pt>
                <c:pt idx="70">
                  <c:v>2.8713554570070927E-3</c:v>
                </c:pt>
                <c:pt idx="71">
                  <c:v>2.8716430758891657E-3</c:v>
                </c:pt>
                <c:pt idx="72">
                  <c:v>2.8719300421502243E-3</c:v>
                </c:pt>
                <c:pt idx="73">
                  <c:v>2.8722163562689383E-3</c:v>
                </c:pt>
                <c:pt idx="74">
                  <c:v>2.8730713905535067E-3</c:v>
                </c:pt>
                <c:pt idx="75">
                  <c:v>2.8733551008839446E-3</c:v>
                </c:pt>
                <c:pt idx="76">
                  <c:v>2.873638161461192E-3</c:v>
                </c:pt>
                <c:pt idx="77">
                  <c:v>2.8739205727622459E-3</c:v>
                </c:pt>
                <c:pt idx="78">
                  <c:v>2.8742023352638204E-3</c:v>
                </c:pt>
                <c:pt idx="79">
                  <c:v>2.8750437347346497E-3</c:v>
                </c:pt>
                <c:pt idx="80">
                  <c:v>2.8753229067998952E-3</c:v>
                </c:pt>
                <c:pt idx="81">
                  <c:v>2.8756014324450652E-3</c:v>
                </c:pt>
                <c:pt idx="82">
                  <c:v>2.875879312145206E-3</c:v>
                </c:pt>
                <c:pt idx="83">
                  <c:v>2.8761565463750853E-3</c:v>
                </c:pt>
                <c:pt idx="84">
                  <c:v>2.8769843809866883E-3</c:v>
                </c:pt>
                <c:pt idx="85">
                  <c:v>2.8772590380776678E-3</c:v>
                </c:pt>
                <c:pt idx="86">
                  <c:v>2.877533052068071E-3</c:v>
                </c:pt>
                <c:pt idx="87">
                  <c:v>2.8778064234310039E-3</c:v>
                </c:pt>
                <c:pt idx="88">
                  <c:v>2.8780791526392974E-3</c:v>
                </c:pt>
                <c:pt idx="89">
                  <c:v>2.8788934920604865E-3</c:v>
                </c:pt>
                <c:pt idx="90">
                  <c:v>2.8791636573729873E-3</c:v>
                </c:pt>
                <c:pt idx="91">
                  <c:v>2.8794331828908516E-3</c:v>
                </c:pt>
                <c:pt idx="92">
                  <c:v>2.879702069085251E-3</c:v>
                </c:pt>
                <c:pt idx="93">
                  <c:v>2.8799703164270841E-3</c:v>
                </c:pt>
                <c:pt idx="94">
                  <c:v>2.8807712300420217E-3</c:v>
                </c:pt>
                <c:pt idx="95">
                  <c:v>2.8810369266770519E-3</c:v>
                </c:pt>
                <c:pt idx="96">
                  <c:v>2.8813019868098718E-3</c:v>
                </c:pt>
                <c:pt idx="97">
                  <c:v>2.8815664109097285E-3</c:v>
                </c:pt>
                <c:pt idx="98">
                  <c:v>2.881830199445593E-3</c:v>
                </c:pt>
                <c:pt idx="99">
                  <c:v>2.882617756354843E-3</c:v>
                </c:pt>
                <c:pt idx="100">
                  <c:v>2.8828790073189758E-3</c:v>
                </c:pt>
                <c:pt idx="101">
                  <c:v>2.8831396250598631E-3</c:v>
                </c:pt>
                <c:pt idx="102">
                  <c:v>2.8833996100448324E-3</c:v>
                </c:pt>
                <c:pt idx="103">
                  <c:v>2.8836589627409381E-3</c:v>
                </c:pt>
                <c:pt idx="104">
                  <c:v>2.8844332317625124E-3</c:v>
                </c:pt>
                <c:pt idx="105">
                  <c:v>2.8846900599682366E-3</c:v>
                </c:pt>
                <c:pt idx="106">
                  <c:v>2.884946258216268E-3</c:v>
                </c:pt>
                <c:pt idx="107">
                  <c:v>2.8852018269720225E-3</c:v>
                </c:pt>
                <c:pt idx="108">
                  <c:v>2.885456766700642E-3</c:v>
                </c:pt>
                <c:pt idx="109">
                  <c:v>2.8862178163710428E-3</c:v>
                </c:pt>
                <c:pt idx="110">
                  <c:v>2.8864702446371095E-3</c:v>
                </c:pt>
                <c:pt idx="111">
                  <c:v>2.8867220461976746E-3</c:v>
                </c:pt>
                <c:pt idx="112">
                  <c:v>2.8869732215162465E-3</c:v>
                </c:pt>
                <c:pt idx="113">
                  <c:v>2.8872237710560666E-3</c:v>
                </c:pt>
                <c:pt idx="114">
                  <c:v>2.8879716696313248E-3</c:v>
                </c:pt>
                <c:pt idx="115">
                  <c:v>2.8882197206830966E-3</c:v>
                </c:pt>
                <c:pt idx="116">
                  <c:v>2.8884671482682402E-3</c:v>
                </c:pt>
                <c:pt idx="117">
                  <c:v>2.8887139528483716E-3</c:v>
                </c:pt>
                <c:pt idx="118">
                  <c:v>2.888960134884831E-3</c:v>
                </c:pt>
                <c:pt idx="119">
                  <c:v>2.8896949503415467E-3</c:v>
                </c:pt>
                <c:pt idx="120">
                  <c:v>2.8899386468113353E-3</c:v>
                </c:pt>
                <c:pt idx="121">
                  <c:v>2.8901817230401099E-3</c:v>
                </c:pt>
                <c:pt idx="122">
                  <c:v>2.8904241794875923E-3</c:v>
                </c:pt>
                <c:pt idx="123">
                  <c:v>2.8906660166132343E-3</c:v>
                </c:pt>
                <c:pt idx="124">
                  <c:v>2.8913878166496026E-3</c:v>
                </c:pt>
                <c:pt idx="125">
                  <c:v>2.8916271810770205E-3</c:v>
                </c:pt>
                <c:pt idx="126">
                  <c:v>2.8918659284758218E-3</c:v>
                </c:pt>
                <c:pt idx="127">
                  <c:v>2.8921040593038426E-3</c:v>
                </c:pt>
                <c:pt idx="128">
                  <c:v>2.8923415740186543E-3</c:v>
                </c:pt>
                <c:pt idx="129">
                  <c:v>2.8930504260554959E-3</c:v>
                </c:pt>
                <c:pt idx="130">
                  <c:v>2.8932854808877946E-3</c:v>
                </c:pt>
                <c:pt idx="131">
                  <c:v>2.8935199218907068E-3</c:v>
                </c:pt>
                <c:pt idx="132">
                  <c:v>2.8937537495201922E-3</c:v>
                </c:pt>
                <c:pt idx="133">
                  <c:v>2.8939869642319463E-3</c:v>
                </c:pt>
                <c:pt idx="134">
                  <c:v>2.894682935413736E-3</c:v>
                </c:pt>
                <c:pt idx="135">
                  <c:v>2.894913703006147E-3</c:v>
                </c:pt>
                <c:pt idx="136">
                  <c:v>2.8951438599552851E-3</c:v>
                </c:pt>
                <c:pt idx="137">
                  <c:v>2.8953734067152393E-3</c:v>
                </c:pt>
                <c:pt idx="138">
                  <c:v>2.8956023437398341E-3</c:v>
                </c:pt>
                <c:pt idx="139">
                  <c:v>2.8962855009357176E-3</c:v>
                </c:pt>
                <c:pt idx="140">
                  <c:v>2.8965120035517955E-3</c:v>
                </c:pt>
                <c:pt idx="141">
                  <c:v>2.8967378986976423E-3</c:v>
                </c:pt>
                <c:pt idx="142">
                  <c:v>2.8969631868254872E-3</c:v>
                </c:pt>
                <c:pt idx="143">
                  <c:v>2.8971878683872916E-3</c:v>
                </c:pt>
                <c:pt idx="144">
                  <c:v>2.8978582781921036E-3</c:v>
                </c:pt>
                <c:pt idx="145">
                  <c:v>2.8980805380040605E-3</c:v>
                </c:pt>
                <c:pt idx="146">
                  <c:v>2.8983021935058114E-3</c:v>
                </c:pt>
                <c:pt idx="147">
                  <c:v>2.8985232451477242E-3</c:v>
                </c:pt>
                <c:pt idx="148">
                  <c:v>2.8987436933799095E-3</c:v>
                </c:pt>
                <c:pt idx="149">
                  <c:v>2.8994014221151903E-3</c:v>
                </c:pt>
                <c:pt idx="150">
                  <c:v>2.8996194612042397E-3</c:v>
                </c:pt>
                <c:pt idx="151">
                  <c:v>2.8998368991301308E-3</c:v>
                </c:pt>
                <c:pt idx="152">
                  <c:v>2.900053736341386E-3</c:v>
                </c:pt>
                <c:pt idx="153">
                  <c:v>2.9002699732862645E-3</c:v>
                </c:pt>
                <c:pt idx="154">
                  <c:v>2.9009150870012695E-3</c:v>
                </c:pt>
                <c:pt idx="155">
                  <c:v>2.9011289273579571E-3</c:v>
                </c:pt>
                <c:pt idx="156">
                  <c:v>2.9013421696856122E-3</c:v>
                </c:pt>
                <c:pt idx="157">
                  <c:v>2.9015548144309122E-3</c:v>
                </c:pt>
                <c:pt idx="158">
                  <c:v>2.901766862040276E-3</c:v>
                </c:pt>
                <c:pt idx="159">
                  <c:v>2.9023994265129837E-3</c:v>
                </c:pt>
                <c:pt idx="160">
                  <c:v>2.9026090900375247E-3</c:v>
                </c:pt>
                <c:pt idx="161">
                  <c:v>2.9028181586542795E-3</c:v>
                </c:pt>
                <c:pt idx="162">
                  <c:v>2.9030266328080945E-3</c:v>
                </c:pt>
                <c:pt idx="163">
                  <c:v>2.9032345129435489E-3</c:v>
                </c:pt>
                <c:pt idx="164">
                  <c:v>2.903854593681662E-3</c:v>
                </c:pt>
                <c:pt idx="165">
                  <c:v>2.9040601021842775E-3</c:v>
                </c:pt>
                <c:pt idx="166">
                  <c:v>2.9042650188875248E-3</c:v>
                </c:pt>
                <c:pt idx="167">
                  <c:v>2.9044693442344203E-3</c:v>
                </c:pt>
                <c:pt idx="168">
                  <c:v>2.9046730786677182E-3</c:v>
                </c:pt>
                <c:pt idx="169">
                  <c:v>2.9052807409096675E-3</c:v>
                </c:pt>
                <c:pt idx="170">
                  <c:v>2.9054821161109126E-3</c:v>
                </c:pt>
                <c:pt idx="171">
                  <c:v>2.9056829026084269E-3</c:v>
                </c:pt>
                <c:pt idx="172">
                  <c:v>2.9058831008434045E-3</c:v>
                </c:pt>
                <c:pt idx="173">
                  <c:v>2.9060827112567774E-3</c:v>
                </c:pt>
                <c:pt idx="174">
                  <c:v>2.9066780199727138E-3</c:v>
                </c:pt>
                <c:pt idx="175">
                  <c:v>2.9068752835038148E-3</c:v>
                </c:pt>
                <c:pt idx="176">
                  <c:v>2.9070719614140879E-3</c:v>
                </c:pt>
                <c:pt idx="177">
                  <c:v>2.90726805414291E-3</c:v>
                </c:pt>
                <c:pt idx="178">
                  <c:v>2.9074635621294002E-3</c:v>
                </c:pt>
                <c:pt idx="179">
                  <c:v>2.9080465820221935E-3</c:v>
                </c:pt>
                <c:pt idx="180">
                  <c:v>2.9082397554253759E-3</c:v>
                </c:pt>
                <c:pt idx="181">
                  <c:v>2.9084323462779454E-3</c:v>
                </c:pt>
                <c:pt idx="182">
                  <c:v>2.9086243550174697E-3</c:v>
                </c:pt>
                <c:pt idx="183">
                  <c:v>2.9088157820812612E-3</c:v>
                </c:pt>
                <c:pt idx="184">
                  <c:v>2.9093865775874838E-3</c:v>
                </c:pt>
                <c:pt idx="185">
                  <c:v>2.9095756823163035E-3</c:v>
                </c:pt>
                <c:pt idx="186">
                  <c:v>2.9097642075520836E-3</c:v>
                </c:pt>
                <c:pt idx="187">
                  <c:v>2.9099521537305911E-3</c:v>
                </c:pt>
                <c:pt idx="188">
                  <c:v>2.910139521287337E-3</c:v>
                </c:pt>
                <c:pt idx="189">
                  <c:v>2.9106981565782562E-3</c:v>
                </c:pt>
                <c:pt idx="190">
                  <c:v>2.9108832139979239E-3</c:v>
                </c:pt>
                <c:pt idx="191">
                  <c:v>2.911067694969534E-3</c:v>
                </c:pt>
                <c:pt idx="192">
                  <c:v>2.9112515999270569E-3</c:v>
                </c:pt>
                <c:pt idx="193">
                  <c:v>2.9114349293042092E-3</c:v>
                </c:pt>
                <c:pt idx="194">
                  <c:v>2.9119814682867645E-3</c:v>
                </c:pt>
                <c:pt idx="195">
                  <c:v>2.91216249967448E-3</c:v>
                </c:pt>
                <c:pt idx="196">
                  <c:v>2.9123429576465689E-3</c:v>
                </c:pt>
                <c:pt idx="197">
                  <c:v>2.9125228426352175E-3</c:v>
                </c:pt>
                <c:pt idx="198">
                  <c:v>2.912702155072353E-3</c:v>
                </c:pt>
                <c:pt idx="199">
                  <c:v>2.9132366613901393E-3</c:v>
                </c:pt>
                <c:pt idx="200">
                  <c:v>2.9134136879354093E-3</c:v>
                </c:pt>
                <c:pt idx="201">
                  <c:v>2.9135901440849876E-3</c:v>
                </c:pt>
                <c:pt idx="202">
                  <c:v>2.9137660302692757E-3</c:v>
                </c:pt>
                <c:pt idx="203">
                  <c:v>2.9139413469184208E-3</c:v>
                </c:pt>
                <c:pt idx="204">
                  <c:v>2.9144638839526636E-3</c:v>
                </c:pt>
                <c:pt idx="205">
                  <c:v>2.9146369267576333E-3</c:v>
                </c:pt>
                <c:pt idx="206">
                  <c:v>2.914809402174391E-3</c:v>
                </c:pt>
                <c:pt idx="207">
                  <c:v>2.9149813106315618E-3</c:v>
                </c:pt>
                <c:pt idx="208">
                  <c:v>2.9151526525575192E-3</c:v>
                </c:pt>
                <c:pt idx="209">
                  <c:v>2.9156632834280447E-3</c:v>
                </c:pt>
                <c:pt idx="210">
                  <c:v>2.9158323635078195E-3</c:v>
                </c:pt>
                <c:pt idx="211">
                  <c:v>2.9160008791944527E-3</c:v>
                </c:pt>
                <c:pt idx="212">
                  <c:v>2.9161688309148016E-3</c:v>
                </c:pt>
                <c:pt idx="213">
                  <c:v>2.9163362190954729E-3</c:v>
                </c:pt>
                <c:pt idx="214">
                  <c:v>2.917000144944646E-3</c:v>
                </c:pt>
                <c:pt idx="215">
                  <c:v>2.9171647218171805E-3</c:v>
                </c:pt>
                <c:pt idx="216">
                  <c:v>2.9173287377043788E-3</c:v>
                </c:pt>
                <c:pt idx="217">
                  <c:v>2.9174921930310831E-3</c:v>
                </c:pt>
                <c:pt idx="218">
                  <c:v>2.9179791998929106E-3</c:v>
                </c:pt>
                <c:pt idx="219">
                  <c:v>2.9181404172210603E-3</c:v>
                </c:pt>
                <c:pt idx="220">
                  <c:v>2.9183010761091709E-3</c:v>
                </c:pt>
                <c:pt idx="221">
                  <c:v>2.9184611769805836E-3</c:v>
                </c:pt>
                <c:pt idx="222">
                  <c:v>2.9186207202583853E-3</c:v>
                </c:pt>
                <c:pt idx="223">
                  <c:v>2.9190960087572687E-3</c:v>
                </c:pt>
                <c:pt idx="224">
                  <c:v>2.9192533258865184E-3</c:v>
                </c:pt>
                <c:pt idx="225">
                  <c:v>2.9194100875338524E-3</c:v>
                </c:pt>
                <c:pt idx="226">
                  <c:v>2.9195662941208615E-3</c:v>
                </c:pt>
                <c:pt idx="227">
                  <c:v>2.9197219460688857E-3</c:v>
                </c:pt>
                <c:pt idx="228">
                  <c:v>2.9201855782887204E-3</c:v>
                </c:pt>
                <c:pt idx="229">
                  <c:v>2.9203390158892301E-3</c:v>
                </c:pt>
                <c:pt idx="230">
                  <c:v>2.920491900953723E-3</c:v>
                </c:pt>
                <c:pt idx="231">
                  <c:v>2.9206442339020471E-3</c:v>
                </c:pt>
                <c:pt idx="232">
                  <c:v>2.920796015153799E-3</c:v>
                </c:pt>
                <c:pt idx="233">
                  <c:v>2.9212480529218956E-3</c:v>
                </c:pt>
                <c:pt idx="234">
                  <c:v>2.9213976315783895E-3</c:v>
                </c:pt>
                <c:pt idx="235">
                  <c:v>2.9215466606325848E-3</c:v>
                </c:pt>
                <c:pt idx="236">
                  <c:v>2.9216951405025924E-3</c:v>
                </c:pt>
                <c:pt idx="237">
                  <c:v>2.9218430716062768E-3</c:v>
                </c:pt>
                <c:pt idx="238">
                  <c:v>2.9222835764943136E-3</c:v>
                </c:pt>
                <c:pt idx="239">
                  <c:v>2.9224293167063936E-3</c:v>
                </c:pt>
                <c:pt idx="240">
                  <c:v>2.922574510237759E-3</c:v>
                </c:pt>
                <c:pt idx="241">
                  <c:v>2.9227191575047929E-3</c:v>
                </c:pt>
                <c:pt idx="242">
                  <c:v>2.9228632589236277E-3</c:v>
                </c:pt>
                <c:pt idx="243">
                  <c:v>2.9232922922485987E-3</c:v>
                </c:pt>
                <c:pt idx="244">
                  <c:v>2.9234342144310631E-3</c:v>
                </c:pt>
                <c:pt idx="245">
                  <c:v>2.9235755928423085E-3</c:v>
                </c:pt>
                <c:pt idx="246">
                  <c:v>2.9237164278969928E-3</c:v>
                </c:pt>
                <c:pt idx="247">
                  <c:v>2.9238567200095301E-3</c:v>
                </c:pt>
                <c:pt idx="248">
                  <c:v>2.9242743428346896E-3</c:v>
                </c:pt>
                <c:pt idx="249">
                  <c:v>2.9244124673178462E-3</c:v>
                </c:pt>
                <c:pt idx="250">
                  <c:v>2.9245500509272352E-3</c:v>
                </c:pt>
                <c:pt idx="251">
                  <c:v>2.9246870940757988E-3</c:v>
                </c:pt>
                <c:pt idx="252">
                  <c:v>2.9248235971762303E-3</c:v>
                </c:pt>
                <c:pt idx="253">
                  <c:v>2.92522987031204E-3</c:v>
                </c:pt>
                <c:pt idx="254">
                  <c:v>2.9253642173420235E-3</c:v>
                </c:pt>
                <c:pt idx="255">
                  <c:v>2.9254980263836898E-3</c:v>
                </c:pt>
                <c:pt idx="256">
                  <c:v>2.9256312978482709E-3</c:v>
                </c:pt>
                <c:pt idx="257">
                  <c:v>2.9257640321467522E-3</c:v>
                </c:pt>
                <c:pt idx="258">
                  <c:v>2.9261590161518145E-3</c:v>
                </c:pt>
                <c:pt idx="259">
                  <c:v>2.9262896058908925E-3</c:v>
                </c:pt>
                <c:pt idx="260">
                  <c:v>2.9264196605151517E-3</c:v>
                </c:pt>
                <c:pt idx="261">
                  <c:v>2.9265491804341169E-3</c:v>
                </c:pt>
                <c:pt idx="262">
                  <c:v>2.9266781660570729E-3</c:v>
                </c:pt>
                <c:pt idx="263">
                  <c:v>2.9270619212390693E-3</c:v>
                </c:pt>
                <c:pt idx="264">
                  <c:v>2.9271887737659626E-3</c:v>
                </c:pt>
                <c:pt idx="265">
                  <c:v>2.9273150940396222E-3</c:v>
                </c:pt>
                <c:pt idx="266">
                  <c:v>2.9274408824678765E-3</c:v>
                </c:pt>
                <c:pt idx="267">
                  <c:v>2.9275661394583116E-3</c:v>
                </c:pt>
                <c:pt idx="268">
                  <c:v>2.927938725874938E-3</c:v>
                </c:pt>
                <c:pt idx="269">
                  <c:v>2.9280618611851232E-3</c:v>
                </c:pt>
                <c:pt idx="270">
                  <c:v>2.9281844670917953E-3</c:v>
                </c:pt>
                <c:pt idx="271">
                  <c:v>2.9283065440010893E-3</c:v>
                </c:pt>
                <c:pt idx="272">
                  <c:v>2.9284280923189019E-3</c:v>
                </c:pt>
                <c:pt idx="273">
                  <c:v>2.9287895697787938E-3</c:v>
                </c:pt>
                <c:pt idx="274">
                  <c:v>2.9289090077848174E-3</c:v>
                </c:pt>
                <c:pt idx="275">
                  <c:v>2.9290279192252262E-3</c:v>
                </c:pt>
                <c:pt idx="276">
                  <c:v>2.929146304504469E-3</c:v>
                </c:pt>
                <c:pt idx="277">
                  <c:v>2.9292641640267592E-3</c:v>
                </c:pt>
                <c:pt idx="278">
                  <c:v>2.9296145920904171E-3</c:v>
                </c:pt>
                <c:pt idx="279">
                  <c:v>2.9297303526222042E-3</c:v>
                </c:pt>
                <c:pt idx="280">
                  <c:v>2.9298455894144941E-3</c:v>
                </c:pt>
                <c:pt idx="281">
                  <c:v>2.9299603028700603E-3</c:v>
                </c:pt>
                <c:pt idx="282">
                  <c:v>2.930074493391434E-3</c:v>
                </c:pt>
                <c:pt idx="283">
                  <c:v>2.9304139313721519E-3</c:v>
                </c:pt>
                <c:pt idx="284">
                  <c:v>2.9305260341773096E-3</c:v>
                </c:pt>
                <c:pt idx="285">
                  <c:v>2.9306376160573543E-3</c:v>
                </c:pt>
                <c:pt idx="286">
                  <c:v>2.9307486774133879E-3</c:v>
                </c:pt>
                <c:pt idx="287">
                  <c:v>2.9308592186462704E-3</c:v>
                </c:pt>
                <c:pt idx="288">
                  <c:v>2.9311877256110504E-3</c:v>
                </c:pt>
                <c:pt idx="289">
                  <c:v>2.9312961903551768E-3</c:v>
                </c:pt>
                <c:pt idx="290">
                  <c:v>2.9314041369768859E-3</c:v>
                </c:pt>
                <c:pt idx="291">
                  <c:v>2.9315115658756098E-3</c:v>
                </c:pt>
                <c:pt idx="292">
                  <c:v>2.9320409584880046E-3</c:v>
                </c:pt>
                <c:pt idx="293">
                  <c:v>2.9321452894236237E-3</c:v>
                </c:pt>
                <c:pt idx="294">
                  <c:v>2.9322491054256453E-3</c:v>
                </c:pt>
                <c:pt idx="295">
                  <c:v>2.9323524068916055E-3</c:v>
                </c:pt>
                <c:pt idx="296">
                  <c:v>2.9326592280449317E-3</c:v>
                </c:pt>
                <c:pt idx="297">
                  <c:v>2.9327604753372778E-3</c:v>
                </c:pt>
                <c:pt idx="298">
                  <c:v>2.9328612100776967E-3</c:v>
                </c:pt>
                <c:pt idx="299">
                  <c:v>2.9329614326623083E-3</c:v>
                </c:pt>
                <c:pt idx="300">
                  <c:v>2.9330611434869938E-3</c:v>
                </c:pt>
                <c:pt idx="301">
                  <c:v>2.9334548770958927E-3</c:v>
                </c:pt>
                <c:pt idx="302">
                  <c:v>2.933552035050949E-3</c:v>
                </c:pt>
                <c:pt idx="303">
                  <c:v>2.9336486836164313E-3</c:v>
                </c:pt>
                <c:pt idx="304">
                  <c:v>2.9337448231865756E-3</c:v>
                </c:pt>
                <c:pt idx="305">
                  <c:v>2.934030191863818E-3</c:v>
                </c:pt>
                <c:pt idx="306">
                  <c:v>2.9341242993902736E-3</c:v>
                </c:pt>
                <c:pt idx="307">
                  <c:v>2.9342178998890507E-3</c:v>
                </c:pt>
                <c:pt idx="308">
                  <c:v>2.9343109937529773E-3</c:v>
                </c:pt>
                <c:pt idx="309">
                  <c:v>2.9344035813746476E-3</c:v>
                </c:pt>
                <c:pt idx="310">
                  <c:v>2.9346783107085644E-3</c:v>
                </c:pt>
                <c:pt idx="311">
                  <c:v>2.9347688772824827E-3</c:v>
                </c:pt>
                <c:pt idx="312">
                  <c:v>2.9348589395736127E-3</c:v>
                </c:pt>
                <c:pt idx="313">
                  <c:v>2.9349484979731468E-3</c:v>
                </c:pt>
                <c:pt idx="314">
                  <c:v>2.9350375528720456E-3</c:v>
                </c:pt>
                <c:pt idx="315">
                  <c:v>2.9353017004710279E-3</c:v>
                </c:pt>
                <c:pt idx="316">
                  <c:v>2.9353887452723219E-3</c:v>
                </c:pt>
                <c:pt idx="317">
                  <c:v>2.9354752885242851E-3</c:v>
                </c:pt>
                <c:pt idx="318">
                  <c:v>2.9355613306164818E-3</c:v>
                </c:pt>
                <c:pt idx="319">
                  <c:v>2.9356468719382431E-3</c:v>
                </c:pt>
                <c:pt idx="320">
                  <c:v>2.9359004951707394E-3</c:v>
                </c:pt>
                <c:pt idx="321">
                  <c:v>2.9359840372994257E-3</c:v>
                </c:pt>
                <c:pt idx="322">
                  <c:v>2.9360670806008512E-3</c:v>
                </c:pt>
                <c:pt idx="323">
                  <c:v>2.9361496254629556E-3</c:v>
                </c:pt>
                <c:pt idx="324">
                  <c:v>2.9362316722734462E-3</c:v>
                </c:pt>
                <c:pt idx="325">
                  <c:v>2.9364748282688551E-3</c:v>
                </c:pt>
                <c:pt idx="326">
                  <c:v>2.9365548867453534E-3</c:v>
                </c:pt>
                <c:pt idx="327">
                  <c:v>2.9366344491053116E-3</c:v>
                </c:pt>
                <c:pt idx="328">
                  <c:v>2.936713515735055E-3</c:v>
                </c:pt>
                <c:pt idx="329">
                  <c:v>2.9367920870206725E-3</c:v>
                </c:pt>
                <c:pt idx="330">
                  <c:v>2.9370248326702356E-3</c:v>
                </c:pt>
                <c:pt idx="331">
                  <c:v>2.9371014264356629E-3</c:v>
                </c:pt>
                <c:pt idx="332">
                  <c:v>2.9371775267839689E-3</c:v>
                </c:pt>
                <c:pt idx="333">
                  <c:v>2.9372531340998639E-3</c:v>
                </c:pt>
                <c:pt idx="334">
                  <c:v>2.9373282487678305E-3</c:v>
                </c:pt>
                <c:pt idx="335">
                  <c:v>2.9375506407255192E-3</c:v>
                </c:pt>
                <c:pt idx="336">
                  <c:v>2.9376237886419888E-3</c:v>
                </c:pt>
                <c:pt idx="337">
                  <c:v>2.9376964458294914E-3</c:v>
                </c:pt>
                <c:pt idx="338">
                  <c:v>2.9377686126711329E-3</c:v>
                </c:pt>
                <c:pt idx="339">
                  <c:v>2.937840289549791E-3</c:v>
                </c:pt>
                <c:pt idx="340">
                  <c:v>2.938052384233193E-3</c:v>
                </c:pt>
                <c:pt idx="341">
                  <c:v>2.9381221050841042E-3</c:v>
                </c:pt>
                <c:pt idx="342">
                  <c:v>2.9381913378829843E-3</c:v>
                </c:pt>
                <c:pt idx="343">
                  <c:v>2.9382600830113398E-3</c:v>
                </c:pt>
                <c:pt idx="344">
                  <c:v>2.9383283408504473E-3</c:v>
                </c:pt>
                <c:pt idx="345">
                  <c:v>2.9385301944416433E-3</c:v>
                </c:pt>
                <c:pt idx="346">
                  <c:v>2.9385965069319816E-3</c:v>
                </c:pt>
                <c:pt idx="347">
                  <c:v>2.9386623340360452E-3</c:v>
                </c:pt>
                <c:pt idx="348">
                  <c:v>2.9387276761337457E-3</c:v>
                </c:pt>
                <c:pt idx="349">
                  <c:v>2.9387925336047697E-3</c:v>
                </c:pt>
                <c:pt idx="350">
                  <c:v>2.938984202051219E-3</c:v>
                </c:pt>
                <c:pt idx="351">
                  <c:v>2.9390471248078431E-3</c:v>
                </c:pt>
                <c:pt idx="352">
                  <c:v>2.9391095648328121E-3</c:v>
                </c:pt>
                <c:pt idx="353">
                  <c:v>2.9391715225044503E-3</c:v>
                </c:pt>
                <c:pt idx="354">
                  <c:v>2.9392329982008561E-3</c:v>
                </c:pt>
                <c:pt idx="355">
                  <c:v>2.9394145372162676E-3</c:v>
                </c:pt>
                <c:pt idx="356">
                  <c:v>2.9394740887882043E-3</c:v>
                </c:pt>
                <c:pt idx="357">
                  <c:v>2.9395331602720086E-3</c:v>
                </c:pt>
                <c:pt idx="358">
                  <c:v>2.9395917520444251E-3</c:v>
                </c:pt>
                <c:pt idx="359">
                  <c:v>2.9396498644819712E-3</c:v>
                </c:pt>
                <c:pt idx="360">
                  <c:v>2.9398213295471765E-3</c:v>
                </c:pt>
                <c:pt idx="361">
                  <c:v>2.939877528405908E-3</c:v>
                </c:pt>
                <c:pt idx="362">
                  <c:v>2.9399332498089778E-3</c:v>
                </c:pt>
                <c:pt idx="363">
                  <c:v>2.9399884941315544E-3</c:v>
                </c:pt>
                <c:pt idx="364">
                  <c:v>2.9400432617485792E-3</c:v>
                </c:pt>
                <c:pt idx="365">
                  <c:v>2.9402047081124039E-3</c:v>
                </c:pt>
                <c:pt idx="366">
                  <c:v>2.94025757265216E-3</c:v>
                </c:pt>
                <c:pt idx="367">
                  <c:v>2.9403099623577129E-3</c:v>
                </c:pt>
                <c:pt idx="368">
                  <c:v>2.9403618776026597E-3</c:v>
                </c:pt>
                <c:pt idx="369">
                  <c:v>2.9404133187603734E-3</c:v>
                </c:pt>
                <c:pt idx="370">
                  <c:v>2.9405648014404996E-3</c:v>
                </c:pt>
                <c:pt idx="371">
                  <c:v>2.9406143499785464E-3</c:v>
                </c:pt>
                <c:pt idx="372">
                  <c:v>2.9406634262928765E-3</c:v>
                </c:pt>
                <c:pt idx="373">
                  <c:v>2.9407120307555212E-3</c:v>
                </c:pt>
                <c:pt idx="374">
                  <c:v>2.9407601637382926E-3</c:v>
                </c:pt>
                <c:pt idx="375">
                  <c:v>2.9409017375221259E-3</c:v>
                </c:pt>
                <c:pt idx="376">
                  <c:v>2.9409479882990513E-3</c:v>
                </c:pt>
                <c:pt idx="377">
                  <c:v>2.9409937694518141E-3</c:v>
                </c:pt>
                <c:pt idx="378">
                  <c:v>2.9410390813508916E-3</c:v>
                </c:pt>
                <c:pt idx="379">
                  <c:v>2.9410839243665336E-3</c:v>
                </c:pt>
                <c:pt idx="380">
                  <c:v>2.9412156438120623E-3</c:v>
                </c:pt>
                <c:pt idx="381">
                  <c:v>2.9412586149920638E-3</c:v>
                </c:pt>
                <c:pt idx="382">
                  <c:v>2.9413011191365681E-3</c:v>
                </c:pt>
                <c:pt idx="383">
                  <c:v>2.9413431566144999E-3</c:v>
                </c:pt>
                <c:pt idx="384">
                  <c:v>2.9413847277945607E-3</c:v>
                </c:pt>
                <c:pt idx="385">
                  <c:v>2.9415066472312113E-3</c:v>
                </c:pt>
                <c:pt idx="386">
                  <c:v>2.9415463569023798E-3</c:v>
                </c:pt>
                <c:pt idx="387">
                  <c:v>2.9415856021158685E-3</c:v>
                </c:pt>
                <c:pt idx="388">
                  <c:v>2.9416243832390554E-3</c:v>
                </c:pt>
                <c:pt idx="389">
                  <c:v>2.9416627006390956E-3</c:v>
                </c:pt>
                <c:pt idx="390">
                  <c:v>2.9417748741685902E-3</c:v>
                </c:pt>
                <c:pt idx="391">
                  <c:v>2.9418113403431971E-3</c:v>
                </c:pt>
                <c:pt idx="392">
                  <c:v>2.9418473446271333E-3</c:v>
                </c:pt>
                <c:pt idx="393">
                  <c:v>2.9418828873862355E-3</c:v>
                </c:pt>
                <c:pt idx="394">
                  <c:v>2.9419179689861184E-3</c:v>
                </c:pt>
                <c:pt idx="395">
                  <c:v>2.9420204504833226E-3</c:v>
                </c:pt>
                <c:pt idx="396">
                  <c:v>2.9420536910981007E-3</c:v>
                </c:pt>
                <c:pt idx="397">
                  <c:v>2.9420864723784497E-3</c:v>
                </c:pt>
                <c:pt idx="398">
                  <c:v>2.9421187946886704E-3</c:v>
                </c:pt>
                <c:pt idx="399">
                  <c:v>2.9421506583928439E-3</c:v>
                </c:pt>
                <c:pt idx="400">
                  <c:v>2.9422435015066173E-3</c:v>
                </c:pt>
                <c:pt idx="401">
                  <c:v>2.9422735344230471E-3</c:v>
                </c:pt>
                <c:pt idx="402">
                  <c:v>2.9423031105505594E-3</c:v>
                </c:pt>
                <c:pt idx="403">
                  <c:v>2.9423322302519275E-3</c:v>
                </c:pt>
                <c:pt idx="404">
                  <c:v>2.9423608938897033E-3</c:v>
                </c:pt>
                <c:pt idx="405">
                  <c:v>2.9424441520437446E-3</c:v>
                </c:pt>
                <c:pt idx="406">
                  <c:v>2.9424709950483302E-3</c:v>
                </c:pt>
                <c:pt idx="407">
                  <c:v>2.9424973837988248E-3</c:v>
                </c:pt>
                <c:pt idx="408">
                  <c:v>2.9425233186564752E-3</c:v>
                </c:pt>
                <c:pt idx="409">
                  <c:v>2.9425487999823136E-3</c:v>
                </c:pt>
                <c:pt idx="410">
                  <c:v>2.9426225263760025E-3</c:v>
                </c:pt>
                <c:pt idx="411">
                  <c:v>2.9426461971805559E-3</c:v>
                </c:pt>
                <c:pt idx="412">
                  <c:v>2.9426694162551963E-3</c:v>
                </c:pt>
                <c:pt idx="413">
                  <c:v>2.9426921839596533E-3</c:v>
                </c:pt>
                <c:pt idx="414">
                  <c:v>2.9427145006534405E-3</c:v>
                </c:pt>
                <c:pt idx="415">
                  <c:v>2.942778748262675E-3</c:v>
                </c:pt>
                <c:pt idx="416">
                  <c:v>2.9427992645045956E-3</c:v>
                </c:pt>
                <c:pt idx="417">
                  <c:v>2.9428193315301733E-3</c:v>
                </c:pt>
                <c:pt idx="418">
                  <c:v>2.9428389496976249E-3</c:v>
                </c:pt>
                <c:pt idx="419">
                  <c:v>2.9428581193649541E-3</c:v>
                </c:pt>
                <c:pt idx="420">
                  <c:v>2.9429129409429926E-3</c:v>
                </c:pt>
                <c:pt idx="421">
                  <c:v>2.9429303201855429E-3</c:v>
                </c:pt>
                <c:pt idx="422">
                  <c:v>2.9429472527147532E-3</c:v>
                </c:pt>
                <c:pt idx="423">
                  <c:v>2.9429637388873331E-3</c:v>
                </c:pt>
                <c:pt idx="424">
                  <c:v>2.9429797790597803E-3</c:v>
                </c:pt>
                <c:pt idx="425">
                  <c:v>2.9430252271380681E-3</c:v>
                </c:pt>
                <c:pt idx="426">
                  <c:v>2.9430394868706564E-3</c:v>
                </c:pt>
                <c:pt idx="427">
                  <c:v>2.9430533023823771E-3</c:v>
                </c:pt>
                <c:pt idx="428">
                  <c:v>2.943066674028441E-3</c:v>
                </c:pt>
                <c:pt idx="429">
                  <c:v>2.9430796021638434E-3</c:v>
                </c:pt>
                <c:pt idx="430">
                  <c:v>2.9431157290528472E-3</c:v>
                </c:pt>
                <c:pt idx="431">
                  <c:v>2.9431268866912984E-3</c:v>
                </c:pt>
                <c:pt idx="432">
                  <c:v>2.9431376025908663E-3</c:v>
                </c:pt>
                <c:pt idx="433">
                  <c:v>2.9431478771052661E-3</c:v>
                </c:pt>
                <c:pt idx="434">
                  <c:v>2.9431577105880008E-3</c:v>
                </c:pt>
                <c:pt idx="435">
                  <c:v>2.9431845683780371E-3</c:v>
                </c:pt>
                <c:pt idx="436">
                  <c:v>2.9431926412648709E-3</c:v>
                </c:pt>
                <c:pt idx="437">
                  <c:v>2.9432002748843566E-3</c:v>
                </c:pt>
                <c:pt idx="438">
                  <c:v>2.9432074695887201E-3</c:v>
                </c:pt>
                <c:pt idx="439">
                  <c:v>2.9432142257299742E-3</c:v>
                </c:pt>
                <c:pt idx="440">
                  <c:v>2.9432318662920296E-3</c:v>
                </c:pt>
                <c:pt idx="441">
                  <c:v>2.9432368716967366E-3</c:v>
                </c:pt>
                <c:pt idx="442">
                  <c:v>2.9432414402952196E-3</c:v>
                </c:pt>
                <c:pt idx="443">
                  <c:v>2.9432455724382189E-3</c:v>
                </c:pt>
                <c:pt idx="444">
                  <c:v>2.9432492684762675E-3</c:v>
                </c:pt>
                <c:pt idx="445">
                  <c:v>2.9432577434628264E-3</c:v>
                </c:pt>
                <c:pt idx="446">
                  <c:v>2.9432596985821393E-3</c:v>
                </c:pt>
                <c:pt idx="447">
                  <c:v>2.9432612193459797E-3</c:v>
                </c:pt>
                <c:pt idx="448">
                  <c:v>2.9432623061036124E-3</c:v>
                </c:pt>
                <c:pt idx="449">
                  <c:v>2.9432629592040889E-3</c:v>
                </c:pt>
                <c:pt idx="450">
                  <c:v>2.9432623200499487E-3</c:v>
                </c:pt>
                <c:pt idx="451">
                  <c:v>2.9432612420081149E-3</c:v>
                </c:pt>
                <c:pt idx="452">
                  <c:v>2.9432597320512297E-3</c:v>
                </c:pt>
                <c:pt idx="453">
                  <c:v>2.9432577905270825E-3</c:v>
                </c:pt>
                <c:pt idx="454">
                  <c:v>2.9432554177832556E-3</c:v>
                </c:pt>
                <c:pt idx="455">
                  <c:v>2.9432457157063429E-3</c:v>
                </c:pt>
                <c:pt idx="456">
                  <c:v>2.9432416215553984E-3</c:v>
                </c:pt>
                <c:pt idx="457">
                  <c:v>2.9432370979195297E-3</c:v>
                </c:pt>
                <c:pt idx="458">
                  <c:v>2.9432321451450579E-3</c:v>
                </c:pt>
                <c:pt idx="459">
                  <c:v>2.9432267635780968E-3</c:v>
                </c:pt>
                <c:pt idx="460">
                  <c:v>2.943208049580281E-3</c:v>
                </c:pt>
                <c:pt idx="461">
                  <c:v>2.943200956300321E-3</c:v>
                </c:pt>
                <c:pt idx="462">
                  <c:v>2.9431934359553068E-3</c:v>
                </c:pt>
                <c:pt idx="463">
                  <c:v>2.9431854888900986E-3</c:v>
                </c:pt>
                <c:pt idx="464">
                  <c:v>2.9431771154493488E-3</c:v>
                </c:pt>
                <c:pt idx="465">
                  <c:v>2.943149440317254E-3</c:v>
                </c:pt>
                <c:pt idx="466">
                  <c:v>2.9431393648167003E-3</c:v>
                </c:pt>
                <c:pt idx="467">
                  <c:v>2.9431288646607464E-3</c:v>
                </c:pt>
                <c:pt idx="468">
                  <c:v>2.9431179401927954E-3</c:v>
                </c:pt>
                <c:pt idx="469">
                  <c:v>2.9431065917560461E-3</c:v>
                </c:pt>
                <c:pt idx="470">
                  <c:v>2.9430435020376747E-3</c:v>
                </c:pt>
                <c:pt idx="471">
                  <c:v>2.9430296169836489E-3</c:v>
                </c:pt>
                <c:pt idx="472">
                  <c:v>2.9430153103573988E-3</c:v>
                </c:pt>
                <c:pt idx="473">
                  <c:v>2.9429538749578448E-3</c:v>
                </c:pt>
                <c:pt idx="474">
                  <c:v>2.9429374655894373E-3</c:v>
                </c:pt>
                <c:pt idx="475">
                  <c:v>2.9429206366949458E-3</c:v>
                </c:pt>
                <c:pt idx="476">
                  <c:v>2.9429033886146745E-3</c:v>
                </c:pt>
                <c:pt idx="477">
                  <c:v>2.9428491326591085E-3</c:v>
                </c:pt>
                <c:pt idx="478">
                  <c:v>2.9428302112346179E-3</c:v>
                </c:pt>
                <c:pt idx="479">
                  <c:v>2.9428108723227693E-3</c:v>
                </c:pt>
                <c:pt idx="480">
                  <c:v>2.9427911162626299E-3</c:v>
                </c:pt>
                <c:pt idx="481">
                  <c:v>2.9427709433930641E-3</c:v>
                </c:pt>
                <c:pt idx="482">
                  <c:v>2.9427079273133512E-3</c:v>
                </c:pt>
                <c:pt idx="483">
                  <c:v>2.9426860905906009E-3</c:v>
                </c:pt>
                <c:pt idx="484">
                  <c:v>2.9426638387496607E-3</c:v>
                </c:pt>
                <c:pt idx="485">
                  <c:v>2.9426411721281652E-3</c:v>
                </c:pt>
                <c:pt idx="486">
                  <c:v>2.9426180910635414E-3</c:v>
                </c:pt>
                <c:pt idx="487">
                  <c:v>2.9425463645821274E-3</c:v>
                </c:pt>
                <c:pt idx="488">
                  <c:v>2.9425216291151949E-3</c:v>
                </c:pt>
                <c:pt idx="489">
                  <c:v>2.9424964808892149E-3</c:v>
                </c:pt>
                <c:pt idx="490">
                  <c:v>2.9424709202403908E-3</c:v>
                </c:pt>
                <c:pt idx="491">
                  <c:v>2.9424449475047229E-3</c:v>
                </c:pt>
                <c:pt idx="492">
                  <c:v>2.942364560133609E-3</c:v>
                </c:pt>
                <c:pt idx="493">
                  <c:v>2.9423369424064994E-3</c:v>
                </c:pt>
                <c:pt idx="494">
                  <c:v>2.9423089142694946E-3</c:v>
                </c:pt>
                <c:pt idx="495">
                  <c:v>2.9422804760573752E-3</c:v>
                </c:pt>
                <c:pt idx="496">
                  <c:v>2.9422516281047192E-3</c:v>
                </c:pt>
                <c:pt idx="497">
                  <c:v>2.9421626291462515E-3</c:v>
                </c:pt>
                <c:pt idx="498">
                  <c:v>2.9421321455731586E-3</c:v>
                </c:pt>
                <c:pt idx="499">
                  <c:v>2.942101253929374E-3</c:v>
                </c:pt>
                <c:pt idx="500">
                  <c:v>2.9420699545482576E-3</c:v>
                </c:pt>
                <c:pt idx="501">
                  <c:v>2.9420382477629682E-3</c:v>
                </c:pt>
                <c:pt idx="502">
                  <c:v>2.9419406863106295E-3</c:v>
                </c:pt>
                <c:pt idx="503">
                  <c:v>2.941907353236203E-3</c:v>
                </c:pt>
                <c:pt idx="504">
                  <c:v>2.9418736144203716E-3</c:v>
                </c:pt>
                <c:pt idx="505">
                  <c:v>2.9418394701950833E-3</c:v>
                </c:pt>
                <c:pt idx="506">
                  <c:v>2.9418049208920841E-3</c:v>
                </c:pt>
                <c:pt idx="507">
                  <c:v>2.9416988458312735E-3</c:v>
                </c:pt>
                <c:pt idx="508">
                  <c:v>2.9416626795308763E-3</c:v>
                </c:pt>
                <c:pt idx="509">
                  <c:v>2.9416261098084845E-3</c:v>
                </c:pt>
                <c:pt idx="510">
                  <c:v>2.9415891369946384E-3</c:v>
                </c:pt>
                <c:pt idx="511">
                  <c:v>2.9415517614196779E-3</c:v>
                </c:pt>
                <c:pt idx="512">
                  <c:v>2.9414372214284987E-3</c:v>
                </c:pt>
                <c:pt idx="513">
                  <c:v>2.9413982381084666E-3</c:v>
                </c:pt>
                <c:pt idx="514">
                  <c:v>2.9413588536760116E-3</c:v>
                </c:pt>
                <c:pt idx="515">
                  <c:v>2.9413190684602717E-3</c:v>
                </c:pt>
                <c:pt idx="516">
                  <c:v>2.9412788827901841E-3</c:v>
                </c:pt>
                <c:pt idx="517">
                  <c:v>2.9411559263402181E-3</c:v>
                </c:pt>
                <c:pt idx="518">
                  <c:v>2.9408550733237664E-3</c:v>
                </c:pt>
                <c:pt idx="519">
                  <c:v>2.9405347746577007E-3</c:v>
                </c:pt>
                <c:pt idx="520">
                  <c:v>2.9401951421436055E-3</c:v>
                </c:pt>
                <c:pt idx="521">
                  <c:v>2.9397834593869786E-3</c:v>
                </c:pt>
                <c:pt idx="522">
                  <c:v>2.9394027714659847E-3</c:v>
                </c:pt>
                <c:pt idx="523">
                  <c:v>2.9390030979881713E-3</c:v>
                </c:pt>
                <c:pt idx="524">
                  <c:v>2.9385845487981425E-3</c:v>
                </c:pt>
                <c:pt idx="525">
                  <c:v>2.9380832340367433E-3</c:v>
                </c:pt>
                <c:pt idx="526">
                  <c:v>2.9376246046038251E-3</c:v>
                </c:pt>
                <c:pt idx="527">
                  <c:v>2.937147441647252E-3</c:v>
                </c:pt>
                <c:pt idx="528">
                  <c:v>2.9366518530850117E-3</c:v>
                </c:pt>
                <c:pt idx="529">
                  <c:v>2.93613794637455E-3</c:v>
                </c:pt>
                <c:pt idx="530">
                  <c:v>2.9356058285144983E-3</c:v>
                </c:pt>
                <c:pt idx="531">
                  <c:v>2.935055606046416E-3</c:v>
                </c:pt>
                <c:pt idx="532">
                  <c:v>2.934487385056507E-3</c:v>
                </c:pt>
                <c:pt idx="533">
                  <c:v>2.9339012711773436E-3</c:v>
                </c:pt>
                <c:pt idx="534">
                  <c:v>2.9332973695895756E-3</c:v>
                </c:pt>
                <c:pt idx="535">
                  <c:v>2.9326757850236425E-3</c:v>
                </c:pt>
                <c:pt idx="536">
                  <c:v>2.9320366217614659E-3</c:v>
                </c:pt>
                <c:pt idx="537">
                  <c:v>2.931379983638154E-3</c:v>
                </c:pt>
                <c:pt idx="538">
                  <c:v>2.930705974043683E-3</c:v>
                </c:pt>
                <c:pt idx="539">
                  <c:v>2.9300146959245817E-3</c:v>
                </c:pt>
                <c:pt idx="540">
                  <c:v>2.9293062517856119E-3</c:v>
                </c:pt>
                <c:pt idx="541">
                  <c:v>2.9285807436914332E-3</c:v>
                </c:pt>
                <c:pt idx="542">
                  <c:v>2.9278382732682738E-3</c:v>
                </c:pt>
                <c:pt idx="543">
                  <c:v>2.9270789417055855E-3</c:v>
                </c:pt>
                <c:pt idx="544">
                  <c:v>2.9263028497577004E-3</c:v>
                </c:pt>
                <c:pt idx="545">
                  <c:v>2.9255100977454759E-3</c:v>
                </c:pt>
                <c:pt idx="546">
                  <c:v>2.9247007855579361E-3</c:v>
                </c:pt>
                <c:pt idx="547">
                  <c:v>2.9238750126539094E-3</c:v>
                </c:pt>
                <c:pt idx="548">
                  <c:v>2.9230328780636581E-3</c:v>
                </c:pt>
                <c:pt idx="549">
                  <c:v>2.9221744803904996E-3</c:v>
                </c:pt>
                <c:pt idx="550">
                  <c:v>2.9212999178124307E-3</c:v>
                </c:pt>
                <c:pt idx="551">
                  <c:v>2.9204092880837354E-3</c:v>
                </c:pt>
                <c:pt idx="552">
                  <c:v>2.9195026885365958E-3</c:v>
                </c:pt>
                <c:pt idx="553">
                  <c:v>2.9185802160826861E-3</c:v>
                </c:pt>
                <c:pt idx="554">
                  <c:v>2.9176419672147791E-3</c:v>
                </c:pt>
                <c:pt idx="555">
                  <c:v>2.9166880380083297E-3</c:v>
                </c:pt>
                <c:pt idx="556">
                  <c:v>2.9157185241230569E-3</c:v>
                </c:pt>
                <c:pt idx="557">
                  <c:v>2.9147335208045298E-3</c:v>
                </c:pt>
                <c:pt idx="558">
                  <c:v>2.9137331228857345E-3</c:v>
                </c:pt>
                <c:pt idx="559">
                  <c:v>2.9125710815532295E-3</c:v>
                </c:pt>
                <c:pt idx="560">
                  <c:v>2.9115380126316665E-3</c:v>
                </c:pt>
                <c:pt idx="561">
                  <c:v>2.9104898444878465E-3</c:v>
                </c:pt>
                <c:pt idx="562">
                  <c:v>2.9094266702621345E-3</c:v>
                </c:pt>
                <c:pt idx="563">
                  <c:v>2.9083485826903168E-3</c:v>
                </c:pt>
                <c:pt idx="564">
                  <c:v>2.9072556741051416E-3</c:v>
                </c:pt>
                <c:pt idx="565">
                  <c:v>2.9061480364378535E-3</c:v>
                </c:pt>
                <c:pt idx="566">
                  <c:v>2.9050257612197213E-3</c:v>
                </c:pt>
                <c:pt idx="567">
                  <c:v>2.9038889395835606E-3</c:v>
                </c:pt>
                <c:pt idx="568">
                  <c:v>2.902737662265252E-3</c:v>
                </c:pt>
                <c:pt idx="569">
                  <c:v>2.9015720196052539E-3</c:v>
                </c:pt>
                <c:pt idx="570">
                  <c:v>2.9003921015501059E-3</c:v>
                </c:pt>
                <c:pt idx="571">
                  <c:v>2.8991979976539352E-3</c:v>
                </c:pt>
                <c:pt idx="572">
                  <c:v>2.897989797079949E-3</c:v>
                </c:pt>
                <c:pt idx="573">
                  <c:v>2.8967675886019282E-3</c:v>
                </c:pt>
                <c:pt idx="574">
                  <c:v>2.8955314606057079E-3</c:v>
                </c:pt>
                <c:pt idx="575">
                  <c:v>2.8942815010906623E-3</c:v>
                </c:pt>
                <c:pt idx="576">
                  <c:v>2.893017797671182E-3</c:v>
                </c:pt>
                <c:pt idx="577">
                  <c:v>2.8917404375781363E-3</c:v>
                </c:pt>
                <c:pt idx="578">
                  <c:v>2.8904495076603406E-3</c:v>
                </c:pt>
                <c:pt idx="579">
                  <c:v>2.8891450943860208E-3</c:v>
                </c:pt>
                <c:pt idx="580">
                  <c:v>2.8878272838442588E-3</c:v>
                </c:pt>
                <c:pt idx="581">
                  <c:v>2.8864961617464501E-3</c:v>
                </c:pt>
                <c:pt idx="582">
                  <c:v>2.8851518134277391E-3</c:v>
                </c:pt>
                <c:pt idx="583">
                  <c:v>2.8837943238484666E-3</c:v>
                </c:pt>
                <c:pt idx="584">
                  <c:v>2.882423777595595E-3</c:v>
                </c:pt>
                <c:pt idx="585">
                  <c:v>2.8810402588841412E-3</c:v>
                </c:pt>
                <c:pt idx="586">
                  <c:v>2.8796438515586017E-3</c:v>
                </c:pt>
                <c:pt idx="587">
                  <c:v>2.8782346390943663E-3</c:v>
                </c:pt>
                <c:pt idx="588">
                  <c:v>2.8768127045991354E-3</c:v>
                </c:pt>
                <c:pt idx="589">
                  <c:v>2.8753781308143225E-3</c:v>
                </c:pt>
                <c:pt idx="590">
                  <c:v>2.8739310001164664E-3</c:v>
                </c:pt>
                <c:pt idx="591">
                  <c:v>2.8724713945186206E-3</c:v>
                </c:pt>
                <c:pt idx="592">
                  <c:v>2.8709993956717531E-3</c:v>
                </c:pt>
                <c:pt idx="593">
                  <c:v>2.8695150848661293E-3</c:v>
                </c:pt>
                <c:pt idx="594">
                  <c:v>2.8680185430326986E-3</c:v>
                </c:pt>
                <c:pt idx="595">
                  <c:v>2.8665098507444729E-3</c:v>
                </c:pt>
                <c:pt idx="596">
                  <c:v>2.8649890882178966E-3</c:v>
                </c:pt>
                <c:pt idx="597">
                  <c:v>2.8634563353142238E-3</c:v>
                </c:pt>
                <c:pt idx="598">
                  <c:v>2.8619116715408689E-3</c:v>
                </c:pt>
                <c:pt idx="599">
                  <c:v>2.8603551760527776E-3</c:v>
                </c:pt>
                <c:pt idx="600">
                  <c:v>2.8587869276537718E-3</c:v>
                </c:pt>
                <c:pt idx="601">
                  <c:v>2.8572070047979065E-3</c:v>
                </c:pt>
                <c:pt idx="602">
                  <c:v>2.8556154855908095E-3</c:v>
                </c:pt>
                <c:pt idx="603">
                  <c:v>2.8540124477910191E-3</c:v>
                </c:pt>
                <c:pt idx="604">
                  <c:v>2.8523979688113267E-3</c:v>
                </c:pt>
                <c:pt idx="605">
                  <c:v>2.8507721257200989E-3</c:v>
                </c:pt>
                <c:pt idx="606">
                  <c:v>2.8491349952426059E-3</c:v>
                </c:pt>
                <c:pt idx="607">
                  <c:v>2.8474866537623409E-3</c:v>
                </c:pt>
                <c:pt idx="608">
                  <c:v>2.8458271773223404E-3</c:v>
                </c:pt>
                <c:pt idx="609">
                  <c:v>2.8441566416264876E-3</c:v>
                </c:pt>
                <c:pt idx="610">
                  <c:v>2.8424751220408268E-3</c:v>
                </c:pt>
                <c:pt idx="611">
                  <c:v>2.8405400319428988E-3</c:v>
                </c:pt>
                <c:pt idx="612">
                  <c:v>2.8388352276708783E-3</c:v>
                </c:pt>
                <c:pt idx="613">
                  <c:v>2.8371196741888297E-3</c:v>
                </c:pt>
                <c:pt idx="614">
                  <c:v>2.8353934454769811E-3</c:v>
                </c:pt>
                <c:pt idx="615">
                  <c:v>2.8336566151843587E-3</c:v>
                </c:pt>
                <c:pt idx="616">
                  <c:v>2.8319092566300719E-3</c:v>
                </c:pt>
                <c:pt idx="617">
                  <c:v>2.8301514428045842E-3</c:v>
                </c:pt>
                <c:pt idx="618">
                  <c:v>2.8283832463709829E-3</c:v>
                </c:pt>
                <c:pt idx="619">
                  <c:v>2.8266047396662431E-3</c:v>
                </c:pt>
                <c:pt idx="620">
                  <c:v>2.8248159947024849E-3</c:v>
                </c:pt>
                <c:pt idx="621">
                  <c:v>2.823017083168235E-3</c:v>
                </c:pt>
                <c:pt idx="622">
                  <c:v>2.8212080764296703E-3</c:v>
                </c:pt>
                <c:pt idx="623">
                  <c:v>2.8193890455318711E-3</c:v>
                </c:pt>
                <c:pt idx="624">
                  <c:v>2.8175600612000565E-3</c:v>
                </c:pt>
                <c:pt idx="625">
                  <c:v>2.8157211938408281E-3</c:v>
                </c:pt>
                <c:pt idx="626">
                  <c:v>2.8128117458574575E-3</c:v>
                </c:pt>
                <c:pt idx="627">
                  <c:v>2.8109477860773649E-3</c:v>
                </c:pt>
                <c:pt idx="628">
                  <c:v>2.8090741921396661E-3</c:v>
                </c:pt>
                <c:pt idx="629">
                  <c:v>2.8071910330100475E-3</c:v>
                </c:pt>
                <c:pt idx="630">
                  <c:v>2.805298377342386E-3</c:v>
                </c:pt>
                <c:pt idx="631">
                  <c:v>2.8033962934799605E-3</c:v>
                </c:pt>
                <c:pt idx="632">
                  <c:v>2.801484849456656E-3</c:v>
                </c:pt>
                <c:pt idx="633">
                  <c:v>2.7995641129981656E-3</c:v>
                </c:pt>
                <c:pt idx="634">
                  <c:v>2.7976341515231814E-3</c:v>
                </c:pt>
                <c:pt idx="635">
                  <c:v>2.7956950321445899E-3</c:v>
                </c:pt>
                <c:pt idx="636">
                  <c:v>2.7937468216706566E-3</c:v>
                </c:pt>
                <c:pt idx="637">
                  <c:v>2.7917895866062144E-3</c:v>
                </c:pt>
                <c:pt idx="638">
                  <c:v>2.7898233931538301E-3</c:v>
                </c:pt>
                <c:pt idx="639">
                  <c:v>2.7878483072149929E-3</c:v>
                </c:pt>
                <c:pt idx="640">
                  <c:v>2.7858643943912765E-3</c:v>
                </c:pt>
                <c:pt idx="641">
                  <c:v>2.7838717199855038E-3</c:v>
                </c:pt>
                <c:pt idx="642">
                  <c:v>2.7818703490029165E-3</c:v>
                </c:pt>
                <c:pt idx="643">
                  <c:v>2.7798603461523241E-3</c:v>
                </c:pt>
                <c:pt idx="644">
                  <c:v>2.7778417758472619E-3</c:v>
                </c:pt>
                <c:pt idx="645">
                  <c:v>2.7758147022071394E-3</c:v>
                </c:pt>
                <c:pt idx="646">
                  <c:v>2.7737791890583858E-3</c:v>
                </c:pt>
                <c:pt idx="647">
                  <c:v>2.7717352999355903E-3</c:v>
                </c:pt>
                <c:pt idx="648">
                  <c:v>2.7696830980826394E-3</c:v>
                </c:pt>
                <c:pt idx="649">
                  <c:v>2.7676226464538496E-3</c:v>
                </c:pt>
                <c:pt idx="650">
                  <c:v>2.7655540077150959E-3</c:v>
                </c:pt>
                <c:pt idx="651">
                  <c:v>2.7634772442449397E-3</c:v>
                </c:pt>
                <c:pt idx="652">
                  <c:v>2.7613924181357427E-3</c:v>
                </c:pt>
                <c:pt idx="653">
                  <c:v>2.75929959119479E-3</c:v>
                </c:pt>
                <c:pt idx="654">
                  <c:v>2.7571988249454008E-3</c:v>
                </c:pt>
                <c:pt idx="655">
                  <c:v>2.7550901806280342E-3</c:v>
                </c:pt>
                <c:pt idx="656">
                  <c:v>2.7529737192013978E-3</c:v>
                </c:pt>
                <c:pt idx="657">
                  <c:v>2.7508495013435471E-3</c:v>
                </c:pt>
                <c:pt idx="658">
                  <c:v>2.7487175874529816E-3</c:v>
                </c:pt>
                <c:pt idx="659">
                  <c:v>2.7465780376497353E-3</c:v>
                </c:pt>
                <c:pt idx="660">
                  <c:v>2.7444309117764711E-3</c:v>
                </c:pt>
                <c:pt idx="661">
                  <c:v>2.7422762693995626E-3</c:v>
                </c:pt>
                <c:pt idx="662">
                  <c:v>2.7401141698101721E-3</c:v>
                </c:pt>
                <c:pt idx="663">
                  <c:v>2.7379446720253329E-3</c:v>
                </c:pt>
                <c:pt idx="664">
                  <c:v>2.7357678347890201E-3</c:v>
                </c:pt>
                <c:pt idx="665">
                  <c:v>2.7335837165732195E-3</c:v>
                </c:pt>
                <c:pt idx="666">
                  <c:v>2.7313923755789933E-3</c:v>
                </c:pt>
                <c:pt idx="667">
                  <c:v>2.729193869737542E-3</c:v>
                </c:pt>
                <c:pt idx="668">
                  <c:v>2.7269882567112639E-3</c:v>
                </c:pt>
                <c:pt idx="669">
                  <c:v>2.7247755938948053E-3</c:v>
                </c:pt>
                <c:pt idx="670">
                  <c:v>2.7225559384161137E-3</c:v>
                </c:pt>
                <c:pt idx="671">
                  <c:v>2.7203293471374833E-3</c:v>
                </c:pt>
                <c:pt idx="672">
                  <c:v>2.7180958766565982E-3</c:v>
                </c:pt>
                <c:pt idx="673">
                  <c:v>2.7158555833075703E-3</c:v>
                </c:pt>
                <c:pt idx="674">
                  <c:v>2.7136085231619722E-3</c:v>
                </c:pt>
                <c:pt idx="675">
                  <c:v>2.7113547520298768E-3</c:v>
                </c:pt>
                <c:pt idx="676">
                  <c:v>2.7090943254608731E-3</c:v>
                </c:pt>
                <c:pt idx="677">
                  <c:v>2.7068272987451E-3</c:v>
                </c:pt>
                <c:pt idx="678">
                  <c:v>2.7045537269142625E-3</c:v>
                </c:pt>
                <c:pt idx="679">
                  <c:v>2.7022736647426479E-3</c:v>
                </c:pt>
                <c:pt idx="680">
                  <c:v>2.6999871667481388E-3</c:v>
                </c:pt>
                <c:pt idx="681">
                  <c:v>2.6976942871932245E-3</c:v>
                </c:pt>
                <c:pt idx="682">
                  <c:v>2.6953950800860018E-3</c:v>
                </c:pt>
                <c:pt idx="683">
                  <c:v>2.6930895991811839E-3</c:v>
                </c:pt>
                <c:pt idx="684">
                  <c:v>2.6907778979810915E-3</c:v>
                </c:pt>
                <c:pt idx="685">
                  <c:v>2.6884600297366534E-3</c:v>
                </c:pt>
                <c:pt idx="686">
                  <c:v>2.6861360474483929E-3</c:v>
                </c:pt>
                <c:pt idx="687">
                  <c:v>2.6838060038674181E-3</c:v>
                </c:pt>
                <c:pt idx="688">
                  <c:v>2.6814699514964048E-3</c:v>
                </c:pt>
                <c:pt idx="689">
                  <c:v>2.6791279425905784E-3</c:v>
                </c:pt>
                <c:pt idx="690">
                  <c:v>2.6767800291586869E-3</c:v>
                </c:pt>
                <c:pt idx="691">
                  <c:v>2.6744262629639793E-3</c:v>
                </c:pt>
                <c:pt idx="692">
                  <c:v>2.6720666955251712E-3</c:v>
                </c:pt>
                <c:pt idx="693">
                  <c:v>2.6697013781174133E-3</c:v>
                </c:pt>
                <c:pt idx="694">
                  <c:v>2.6673303617732527E-3</c:v>
                </c:pt>
                <c:pt idx="695">
                  <c:v>2.6649536972835931E-3</c:v>
                </c:pt>
                <c:pt idx="696">
                  <c:v>2.6625714351986513E-3</c:v>
                </c:pt>
                <c:pt idx="697">
                  <c:v>2.6601836258289078E-3</c:v>
                </c:pt>
                <c:pt idx="698">
                  <c:v>2.6577903192460542E-3</c:v>
                </c:pt>
                <c:pt idx="699">
                  <c:v>2.6553915652839447E-3</c:v>
                </c:pt>
                <c:pt idx="700">
                  <c:v>2.6529874135395315E-3</c:v>
                </c:pt>
                <c:pt idx="701">
                  <c:v>2.6505779133738075E-3</c:v>
                </c:pt>
                <c:pt idx="702">
                  <c:v>2.6481631139127371E-3</c:v>
                </c:pt>
                <c:pt idx="703">
                  <c:v>2.6457430640481937E-3</c:v>
                </c:pt>
                <c:pt idx="704">
                  <c:v>2.6433178124388862E-3</c:v>
                </c:pt>
                <c:pt idx="705">
                  <c:v>2.6408874075112779E-3</c:v>
                </c:pt>
                <c:pt idx="706">
                  <c:v>2.6384518974605182E-3</c:v>
                </c:pt>
                <c:pt idx="707">
                  <c:v>2.6360113302513538E-3</c:v>
                </c:pt>
                <c:pt idx="708">
                  <c:v>2.6335657536190457E-3</c:v>
                </c:pt>
                <c:pt idx="709">
                  <c:v>2.6311152150702809E-3</c:v>
                </c:pt>
                <c:pt idx="710">
                  <c:v>2.6286597618840821E-3</c:v>
                </c:pt>
                <c:pt idx="711">
                  <c:v>2.6261994411127089E-3</c:v>
                </c:pt>
                <c:pt idx="712">
                  <c:v>2.6237342995825627E-3</c:v>
                </c:pt>
                <c:pt idx="713">
                  <c:v>2.6212643838950875E-3</c:v>
                </c:pt>
                <c:pt idx="714">
                  <c:v>2.6187897404276574E-3</c:v>
                </c:pt>
                <c:pt idx="715">
                  <c:v>2.6163104153344762E-3</c:v>
                </c:pt>
                <c:pt idx="716">
                  <c:v>2.6138264545474618E-3</c:v>
                </c:pt>
                <c:pt idx="717">
                  <c:v>2.6113379037771322E-3</c:v>
                </c:pt>
                <c:pt idx="718">
                  <c:v>2.6088448085134913E-3</c:v>
                </c:pt>
                <c:pt idx="719">
                  <c:v>2.6063472140269014E-3</c:v>
                </c:pt>
                <c:pt idx="720">
                  <c:v>2.6038451653689638E-3</c:v>
                </c:pt>
                <c:pt idx="721">
                  <c:v>2.6013387073733915E-3</c:v>
                </c:pt>
                <c:pt idx="722">
                  <c:v>2.598827884656877E-3</c:v>
                </c:pt>
                <c:pt idx="723">
                  <c:v>2.5963127416199563E-3</c:v>
                </c:pt>
                <c:pt idx="724">
                  <c:v>2.5937933224478788E-3</c:v>
                </c:pt>
                <c:pt idx="725">
                  <c:v>2.5912696711114609E-3</c:v>
                </c:pt>
                <c:pt idx="726">
                  <c:v>2.5887418313679427E-3</c:v>
                </c:pt>
                <c:pt idx="727">
                  <c:v>2.5862098467618498E-3</c:v>
                </c:pt>
                <c:pt idx="728">
                  <c:v>2.5836737606258339E-3</c:v>
                </c:pt>
                <c:pt idx="729">
                  <c:v>2.5811336160815254E-3</c:v>
                </c:pt>
                <c:pt idx="730">
                  <c:v>2.5785894560403765E-3</c:v>
                </c:pt>
                <c:pt idx="731">
                  <c:v>2.5760413232045051E-3</c:v>
                </c:pt>
                <c:pt idx="732">
                  <c:v>2.57348926006753E-3</c:v>
                </c:pt>
                <c:pt idx="733">
                  <c:v>2.5709333089154055E-3</c:v>
                </c:pt>
                <c:pt idx="734">
                  <c:v>2.5683735118272573E-3</c:v>
                </c:pt>
                <c:pt idx="735">
                  <c:v>2.5658099106762077E-3</c:v>
                </c:pt>
                <c:pt idx="736">
                  <c:v>2.5632425471302052E-3</c:v>
                </c:pt>
                <c:pt idx="737">
                  <c:v>2.5606714626528436E-3</c:v>
                </c:pt>
                <c:pt idx="738">
                  <c:v>2.5580966985041861E-3</c:v>
                </c:pt>
                <c:pt idx="739">
                  <c:v>2.5555182957415802E-3</c:v>
                </c:pt>
                <c:pt idx="740">
                  <c:v>2.5529362952204709E-3</c:v>
                </c:pt>
                <c:pt idx="741">
                  <c:v>2.5503507375952139E-3</c:v>
                </c:pt>
                <c:pt idx="742">
                  <c:v>2.5477616633198833E-3</c:v>
                </c:pt>
                <c:pt idx="743">
                  <c:v>2.5451691126490731E-3</c:v>
                </c:pt>
                <c:pt idx="744">
                  <c:v>2.542573125638708E-3</c:v>
                </c:pt>
                <c:pt idx="745">
                  <c:v>2.5399737421468319E-3</c:v>
                </c:pt>
                <c:pt idx="746">
                  <c:v>2.5373710018344138E-3</c:v>
                </c:pt>
                <c:pt idx="747">
                  <c:v>2.5347649441661343E-3</c:v>
                </c:pt>
                <c:pt idx="748">
                  <c:v>2.5321556084111794E-3</c:v>
                </c:pt>
                <c:pt idx="749">
                  <c:v>2.5295430336440298E-3</c:v>
                </c:pt>
                <c:pt idx="750">
                  <c:v>2.5269272587452414E-3</c:v>
                </c:pt>
                <c:pt idx="751">
                  <c:v>2.5243083224022293E-3</c:v>
                </c:pt>
                <c:pt idx="752">
                  <c:v>2.5216862631100481E-3</c:v>
                </c:pt>
                <c:pt idx="753">
                  <c:v>2.5190611191721664E-3</c:v>
                </c:pt>
                <c:pt idx="754">
                  <c:v>2.516432928701239E-3</c:v>
                </c:pt>
                <c:pt idx="755">
                  <c:v>2.513801729619884E-3</c:v>
                </c:pt>
                <c:pt idx="756">
                  <c:v>2.5111675596614386E-3</c:v>
                </c:pt>
                <c:pt idx="757">
                  <c:v>2.5085304563707365E-3</c:v>
                </c:pt>
                <c:pt idx="758">
                  <c:v>2.5058904571048602E-3</c:v>
                </c:pt>
                <c:pt idx="759">
                  <c:v>2.5032475990339068E-3</c:v>
                </c:pt>
                <c:pt idx="760">
                  <c:v>2.5006019191417417E-3</c:v>
                </c:pt>
                <c:pt idx="761">
                  <c:v>2.4979534542267524E-3</c:v>
                </c:pt>
                <c:pt idx="762">
                  <c:v>2.4953022409025995E-3</c:v>
                </c:pt>
                <c:pt idx="763">
                  <c:v>2.4926483155989637E-3</c:v>
                </c:pt>
                <c:pt idx="764">
                  <c:v>2.4899917145622952E-3</c:v>
                </c:pt>
                <c:pt idx="765">
                  <c:v>2.4873324738565504E-3</c:v>
                </c:pt>
                <c:pt idx="766">
                  <c:v>2.484670629363939E-3</c:v>
                </c:pt>
                <c:pt idx="767">
                  <c:v>2.4820062167856529E-3</c:v>
                </c:pt>
                <c:pt idx="768">
                  <c:v>2.47933927164261E-3</c:v>
                </c:pt>
                <c:pt idx="769">
                  <c:v>2.4766698292761772E-3</c:v>
                </c:pt>
                <c:pt idx="770">
                  <c:v>2.4739979248489061E-3</c:v>
                </c:pt>
                <c:pt idx="771">
                  <c:v>2.471323593345255E-3</c:v>
                </c:pt>
                <c:pt idx="772">
                  <c:v>2.4686468695723166E-3</c:v>
                </c:pt>
                <c:pt idx="773">
                  <c:v>2.4659677881605346E-3</c:v>
                </c:pt>
                <c:pt idx="774">
                  <c:v>2.463286383564427E-3</c:v>
                </c:pt>
                <c:pt idx="775">
                  <c:v>2.4606026900632991E-3</c:v>
                </c:pt>
                <c:pt idx="776">
                  <c:v>2.4579167417619558E-3</c:v>
                </c:pt>
                <c:pt idx="777">
                  <c:v>2.4552285725914147E-3</c:v>
                </c:pt>
                <c:pt idx="778">
                  <c:v>2.4525382163096123E-3</c:v>
                </c:pt>
                <c:pt idx="779">
                  <c:v>2.4498457065021103E-3</c:v>
                </c:pt>
                <c:pt idx="780">
                  <c:v>2.4471510765827981E-3</c:v>
                </c:pt>
                <c:pt idx="781">
                  <c:v>2.4444543597945921E-3</c:v>
                </c:pt>
                <c:pt idx="782">
                  <c:v>2.4417555892101341E-3</c:v>
                </c:pt>
                <c:pt idx="783">
                  <c:v>2.4390547977324864E-3</c:v>
                </c:pt>
                <c:pt idx="784">
                  <c:v>2.4363520180958245E-3</c:v>
                </c:pt>
                <c:pt idx="785">
                  <c:v>2.4336472828661243E-3</c:v>
                </c:pt>
                <c:pt idx="786">
                  <c:v>2.4309406244418545E-3</c:v>
                </c:pt>
                <c:pt idx="787">
                  <c:v>2.428232075054655E-3</c:v>
                </c:pt>
                <c:pt idx="788">
                  <c:v>2.4255216667700271E-3</c:v>
                </c:pt>
                <c:pt idx="789">
                  <c:v>2.422809431488003E-3</c:v>
                </c:pt>
                <c:pt idx="790">
                  <c:v>2.4200954009438343E-3</c:v>
                </c:pt>
                <c:pt idx="791">
                  <c:v>2.4173796067086572E-3</c:v>
                </c:pt>
                <c:pt idx="792">
                  <c:v>2.4146620801901719E-3</c:v>
                </c:pt>
                <c:pt idx="793">
                  <c:v>2.4119428526333071E-3</c:v>
                </c:pt>
                <c:pt idx="794">
                  <c:v>2.4092219551208891E-3</c:v>
                </c:pt>
                <c:pt idx="795">
                  <c:v>2.4064994185743083E-3</c:v>
                </c:pt>
                <c:pt idx="796">
                  <c:v>2.4037752737541803E-3</c:v>
                </c:pt>
                <c:pt idx="797">
                  <c:v>2.4010495512610053E-3</c:v>
                </c:pt>
                <c:pt idx="798">
                  <c:v>2.3983222815358255E-3</c:v>
                </c:pt>
                <c:pt idx="799">
                  <c:v>2.3955934948608803E-3</c:v>
                </c:pt>
                <c:pt idx="800">
                  <c:v>2.3928632213602603E-3</c:v>
                </c:pt>
                <c:pt idx="801">
                  <c:v>2.3901314910005547E-3</c:v>
                </c:pt>
                <c:pt idx="802">
                  <c:v>2.387398333591504E-3</c:v>
                </c:pt>
                <c:pt idx="803">
                  <c:v>2.3846637787866398E-3</c:v>
                </c:pt>
                <c:pt idx="804">
                  <c:v>2.3819278560839293E-3</c:v>
                </c:pt>
                <c:pt idx="805">
                  <c:v>2.3791905948264197E-3</c:v>
                </c:pt>
                <c:pt idx="806">
                  <c:v>2.3764520242028709E-3</c:v>
                </c:pt>
                <c:pt idx="807">
                  <c:v>2.3737121732483957E-3</c:v>
                </c:pt>
                <c:pt idx="808">
                  <c:v>2.3709710708450914E-3</c:v>
                </c:pt>
                <c:pt idx="809">
                  <c:v>2.3682287457226711E-3</c:v>
                </c:pt>
                <c:pt idx="810">
                  <c:v>2.3654852264590924E-3</c:v>
                </c:pt>
                <c:pt idx="811">
                  <c:v>2.3627405414811849E-3</c:v>
                </c:pt>
                <c:pt idx="812">
                  <c:v>2.3599947190652733E-3</c:v>
                </c:pt>
                <c:pt idx="813">
                  <c:v>2.3572477873377998E-3</c:v>
                </c:pt>
                <c:pt idx="814">
                  <c:v>2.3544997742759423E-3</c:v>
                </c:pt>
                <c:pt idx="815">
                  <c:v>2.3517507077082354E-3</c:v>
                </c:pt>
                <c:pt idx="816">
                  <c:v>2.3490006153151811E-3</c:v>
                </c:pt>
                <c:pt idx="817">
                  <c:v>2.3462495246298629E-3</c:v>
                </c:pt>
                <c:pt idx="818">
                  <c:v>2.343497463038558E-3</c:v>
                </c:pt>
                <c:pt idx="819">
                  <c:v>2.3403510958637432E-3</c:v>
                </c:pt>
                <c:pt idx="820">
                  <c:v>2.3375970452996584E-3</c:v>
                </c:pt>
                <c:pt idx="821">
                  <c:v>2.3348421089517662E-3</c:v>
                </c:pt>
                <c:pt idx="822">
                  <c:v>2.3320863136045943E-3</c:v>
                </c:pt>
                <c:pt idx="823">
                  <c:v>2.3293296858989624E-3</c:v>
                </c:pt>
                <c:pt idx="824">
                  <c:v>2.3265722523325852E-3</c:v>
                </c:pt>
                <c:pt idx="825">
                  <c:v>2.3238140392606663E-3</c:v>
                </c:pt>
                <c:pt idx="826">
                  <c:v>2.3210550728964838E-3</c:v>
                </c:pt>
                <c:pt idx="827">
                  <c:v>2.3182953793119869E-3</c:v>
                </c:pt>
                <c:pt idx="828">
                  <c:v>2.3155349844383834E-3</c:v>
                </c:pt>
                <c:pt idx="829">
                  <c:v>2.3127739140667196E-3</c:v>
                </c:pt>
                <c:pt idx="830">
                  <c:v>2.3100121938484704E-3</c:v>
                </c:pt>
                <c:pt idx="831">
                  <c:v>2.3072498492961169E-3</c:v>
                </c:pt>
                <c:pt idx="832">
                  <c:v>2.3044869057837255E-3</c:v>
                </c:pt>
                <c:pt idx="833">
                  <c:v>2.3017233885475261E-3</c:v>
                </c:pt>
                <c:pt idx="834">
                  <c:v>2.2989593226864858E-3</c:v>
                </c:pt>
                <c:pt idx="835">
                  <c:v>2.2961947331628816E-3</c:v>
                </c:pt>
                <c:pt idx="836">
                  <c:v>2.293429644802873E-3</c:v>
                </c:pt>
                <c:pt idx="837">
                  <c:v>2.2902689646668124E-3</c:v>
                </c:pt>
                <c:pt idx="838">
                  <c:v>2.2875028903403599E-3</c:v>
                </c:pt>
                <c:pt idx="839">
                  <c:v>2.2847363943227384E-3</c:v>
                </c:pt>
                <c:pt idx="840">
                  <c:v>2.2819695008822125E-3</c:v>
                </c:pt>
                <c:pt idx="841">
                  <c:v>2.279202234153831E-3</c:v>
                </c:pt>
                <c:pt idx="842">
                  <c:v>2.276434618139981E-3</c:v>
                </c:pt>
                <c:pt idx="843">
                  <c:v>2.2736666767109422E-3</c:v>
                </c:pt>
                <c:pt idx="844">
                  <c:v>2.2708984336054427E-3</c:v>
                </c:pt>
                <c:pt idx="845">
                  <c:v>2.2681299124312103E-3</c:v>
                </c:pt>
                <c:pt idx="846">
                  <c:v>2.265361136665517E-3</c:v>
                </c:pt>
                <c:pt idx="847">
                  <c:v>2.2625921296557348E-3</c:v>
                </c:pt>
                <c:pt idx="848">
                  <c:v>2.2598229146198728E-3</c:v>
                </c:pt>
                <c:pt idx="849">
                  <c:v>2.2570535146471246E-3</c:v>
                </c:pt>
                <c:pt idx="850">
                  <c:v>2.254283952698409E-3</c:v>
                </c:pt>
                <c:pt idx="851">
                  <c:v>2.2515142516069042E-3</c:v>
                </c:pt>
                <c:pt idx="852">
                  <c:v>2.2487444340785964E-3</c:v>
                </c:pt>
                <c:pt idx="853">
                  <c:v>2.2459745226928E-3</c:v>
                </c:pt>
                <c:pt idx="854">
                  <c:v>2.2432045399027011E-3</c:v>
                </c:pt>
                <c:pt idx="855">
                  <c:v>2.2404345080358863E-3</c:v>
                </c:pt>
                <c:pt idx="856">
                  <c:v>2.2376644492948681E-3</c:v>
                </c:pt>
                <c:pt idx="857">
                  <c:v>2.2348943857576162E-3</c:v>
                </c:pt>
                <c:pt idx="858">
                  <c:v>2.2321243393780806E-3</c:v>
                </c:pt>
                <c:pt idx="859">
                  <c:v>2.2293543319867153E-3</c:v>
                </c:pt>
                <c:pt idx="860">
                  <c:v>2.226584385290999E-3</c:v>
                </c:pt>
                <c:pt idx="861">
                  <c:v>2.2238145208759545E-3</c:v>
                </c:pt>
                <c:pt idx="862">
                  <c:v>2.2210447602046641E-3</c:v>
                </c:pt>
                <c:pt idx="863">
                  <c:v>2.2182751246187897E-3</c:v>
                </c:pt>
                <c:pt idx="864">
                  <c:v>2.2155056353390813E-3</c:v>
                </c:pt>
                <c:pt idx="865">
                  <c:v>2.2127363134658894E-3</c:v>
                </c:pt>
                <c:pt idx="866">
                  <c:v>2.2099671799796772E-3</c:v>
                </c:pt>
                <c:pt idx="867">
                  <c:v>2.2071982557415257E-3</c:v>
                </c:pt>
                <c:pt idx="868">
                  <c:v>2.2044295614936384E-3</c:v>
                </c:pt>
                <c:pt idx="869">
                  <c:v>2.2016611178598483E-3</c:v>
                </c:pt>
                <c:pt idx="870">
                  <c:v>2.1988929453461191E-3</c:v>
                </c:pt>
                <c:pt idx="871">
                  <c:v>2.1957296777489928E-3</c:v>
                </c:pt>
                <c:pt idx="872">
                  <c:v>2.1929621547123832E-3</c:v>
                </c:pt>
                <c:pt idx="873">
                  <c:v>2.1901949664813528E-3</c:v>
                </c:pt>
                <c:pt idx="874">
                  <c:v>2.1874281330788508E-3</c:v>
                </c:pt>
                <c:pt idx="875">
                  <c:v>2.1846616744125051E-3</c:v>
                </c:pt>
                <c:pt idx="876">
                  <c:v>2.1818956102751192E-3</c:v>
                </c:pt>
                <c:pt idx="877">
                  <c:v>2.1791299603451534E-3</c:v>
                </c:pt>
                <c:pt idx="878">
                  <c:v>2.1763647441872154E-3</c:v>
                </c:pt>
                <c:pt idx="879">
                  <c:v>2.1735999812525454E-3</c:v>
                </c:pt>
                <c:pt idx="880">
                  <c:v>2.1708356908794984E-3</c:v>
                </c:pt>
                <c:pt idx="881">
                  <c:v>2.1680718922940257E-3</c:v>
                </c:pt>
                <c:pt idx="882">
                  <c:v>2.1653086046101522E-3</c:v>
                </c:pt>
                <c:pt idx="883">
                  <c:v>2.1625458468304583E-3</c:v>
                </c:pt>
                <c:pt idx="884">
                  <c:v>2.1597836378465518E-3</c:v>
                </c:pt>
                <c:pt idx="885">
                  <c:v>2.157021996439544E-3</c:v>
                </c:pt>
                <c:pt idx="886">
                  <c:v>2.1542609412805213E-3</c:v>
                </c:pt>
                <c:pt idx="887">
                  <c:v>2.1499233693841437E-3</c:v>
                </c:pt>
                <c:pt idx="888">
                  <c:v>2.1471639066892446E-3</c:v>
                </c:pt>
                <c:pt idx="889">
                  <c:v>2.1444050960337333E-3</c:v>
                </c:pt>
                <c:pt idx="890">
                  <c:v>2.1416469555916896E-3</c:v>
                </c:pt>
                <c:pt idx="891">
                  <c:v>2.1388895034297655E-3</c:v>
                </c:pt>
                <c:pt idx="892">
                  <c:v>2.1361327575076497E-3</c:v>
                </c:pt>
                <c:pt idx="893">
                  <c:v>2.1333767356785213E-3</c:v>
                </c:pt>
                <c:pt idx="894">
                  <c:v>2.1306214556895114E-3</c:v>
                </c:pt>
                <c:pt idx="895">
                  <c:v>2.1278669351821569E-3</c:v>
                </c:pt>
                <c:pt idx="896">
                  <c:v>2.1251131916928522E-3</c:v>
                </c:pt>
                <c:pt idx="897">
                  <c:v>2.1223602426533057E-3</c:v>
                </c:pt>
                <c:pt idx="898">
                  <c:v>2.1196081053909853E-3</c:v>
                </c:pt>
                <c:pt idx="899">
                  <c:v>2.1168567971295705E-3</c:v>
                </c:pt>
                <c:pt idx="900">
                  <c:v>2.1141063349893966E-3</c:v>
                </c:pt>
                <c:pt idx="901">
                  <c:v>2.1113567359879017E-3</c:v>
                </c:pt>
                <c:pt idx="902">
                  <c:v>2.1086080170400708E-3</c:v>
                </c:pt>
                <c:pt idx="903">
                  <c:v>2.1058601949588748E-3</c:v>
                </c:pt>
                <c:pt idx="904">
                  <c:v>2.1031132864557109E-3</c:v>
                </c:pt>
                <c:pt idx="905">
                  <c:v>2.1003673081408472E-3</c:v>
                </c:pt>
                <c:pt idx="906">
                  <c:v>2.0976222765238502E-3</c:v>
                </c:pt>
                <c:pt idx="907">
                  <c:v>2.0948782080140258E-3</c:v>
                </c:pt>
                <c:pt idx="908">
                  <c:v>2.0921351189208521E-3</c:v>
                </c:pt>
                <c:pt idx="909">
                  <c:v>2.08939302545441E-3</c:v>
                </c:pt>
                <c:pt idx="910">
                  <c:v>2.0866519437258138E-3</c:v>
                </c:pt>
                <c:pt idx="911">
                  <c:v>2.0839118897476409E-3</c:v>
                </c:pt>
                <c:pt idx="912">
                  <c:v>2.0811728794343557E-3</c:v>
                </c:pt>
                <c:pt idx="913">
                  <c:v>2.0784349286027395E-3</c:v>
                </c:pt>
                <c:pt idx="914">
                  <c:v>2.0756980529723092E-3</c:v>
                </c:pt>
                <c:pt idx="915">
                  <c:v>2.0729622681657446E-3</c:v>
                </c:pt>
                <c:pt idx="916">
                  <c:v>2.0702275897093044E-3</c:v>
                </c:pt>
                <c:pt idx="917">
                  <c:v>2.0674940330332463E-3</c:v>
                </c:pt>
                <c:pt idx="918">
                  <c:v>2.0647616134722461E-3</c:v>
                </c:pt>
                <c:pt idx="919">
                  <c:v>2.0620303462658123E-3</c:v>
                </c:pt>
                <c:pt idx="920">
                  <c:v>2.0593002465586984E-3</c:v>
                </c:pt>
                <c:pt idx="921">
                  <c:v>2.0565713294013188E-3</c:v>
                </c:pt>
                <c:pt idx="922">
                  <c:v>2.053843609750158E-3</c:v>
                </c:pt>
                <c:pt idx="923">
                  <c:v>2.0511171024681779E-3</c:v>
                </c:pt>
                <c:pt idx="924">
                  <c:v>2.0483918223252314E-3</c:v>
                </c:pt>
                <c:pt idx="925">
                  <c:v>2.0456677839984613E-3</c:v>
                </c:pt>
                <c:pt idx="926">
                  <c:v>2.0429450020727118E-3</c:v>
                </c:pt>
                <c:pt idx="927">
                  <c:v>2.0402234910409283E-3</c:v>
                </c:pt>
                <c:pt idx="928">
                  <c:v>2.0375032653045574E-3</c:v>
                </c:pt>
                <c:pt idx="929">
                  <c:v>2.0347843391739515E-3</c:v>
                </c:pt>
                <c:pt idx="930">
                  <c:v>2.032066726868763E-3</c:v>
                </c:pt>
                <c:pt idx="931">
                  <c:v>2.0293504425183463E-3</c:v>
                </c:pt>
                <c:pt idx="932">
                  <c:v>2.0266355001621475E-3</c:v>
                </c:pt>
                <c:pt idx="933">
                  <c:v>2.0239219137501031E-3</c:v>
                </c:pt>
                <c:pt idx="934">
                  <c:v>2.0212096971430303E-3</c:v>
                </c:pt>
                <c:pt idx="935">
                  <c:v>2.0184988641130186E-3</c:v>
                </c:pt>
                <c:pt idx="936">
                  <c:v>2.0157894283438197E-3</c:v>
                </c:pt>
                <c:pt idx="937">
                  <c:v>2.0130814034312358E-3</c:v>
                </c:pt>
                <c:pt idx="938">
                  <c:v>2.0103748028835041E-3</c:v>
                </c:pt>
                <c:pt idx="939">
                  <c:v>2.0076696401216841E-3</c:v>
                </c:pt>
                <c:pt idx="940">
                  <c:v>2.0049659284800412E-3</c:v>
                </c:pt>
                <c:pt idx="941">
                  <c:v>2.002263681206427E-3</c:v>
                </c:pt>
                <c:pt idx="942">
                  <c:v>1.9995629114626613E-3</c:v>
                </c:pt>
                <c:pt idx="943">
                  <c:v>1.9968636323249127E-3</c:v>
                </c:pt>
                <c:pt idx="944">
                  <c:v>1.9941658567840742E-3</c:v>
                </c:pt>
                <c:pt idx="945">
                  <c:v>1.9914695977461391E-3</c:v>
                </c:pt>
                <c:pt idx="946">
                  <c:v>1.9887748680325777E-3</c:v>
                </c:pt>
                <c:pt idx="947">
                  <c:v>1.9860816803807099E-3</c:v>
                </c:pt>
                <c:pt idx="948">
                  <c:v>1.9833900474440789E-3</c:v>
                </c:pt>
                <c:pt idx="949">
                  <c:v>1.9806999817928183E-3</c:v>
                </c:pt>
                <c:pt idx="950">
                  <c:v>1.9780114959140234E-3</c:v>
                </c:pt>
                <c:pt idx="951">
                  <c:v>1.9753246022121201E-3</c:v>
                </c:pt>
                <c:pt idx="952">
                  <c:v>1.9726393130092279E-3</c:v>
                </c:pt>
                <c:pt idx="953">
                  <c:v>1.9699556405455305E-3</c:v>
                </c:pt>
                <c:pt idx="954">
                  <c:v>1.9672735969796318E-3</c:v>
                </c:pt>
                <c:pt idx="955">
                  <c:v>1.9645931943889239E-3</c:v>
                </c:pt>
                <c:pt idx="956">
                  <c:v>1.9619144447699452E-3</c:v>
                </c:pt>
                <c:pt idx="957">
                  <c:v>1.959237360038741E-3</c:v>
                </c:pt>
                <c:pt idx="958">
                  <c:v>1.9565619520312198E-3</c:v>
                </c:pt>
                <c:pt idx="959">
                  <c:v>1.9538882325035138E-3</c:v>
                </c:pt>
                <c:pt idx="960">
                  <c:v>1.9512162131323282E-3</c:v>
                </c:pt>
                <c:pt idx="961">
                  <c:v>1.9485459055152993E-3</c:v>
                </c:pt>
                <c:pt idx="962">
                  <c:v>1.9458773211713464E-3</c:v>
                </c:pt>
                <c:pt idx="963">
                  <c:v>1.9432104715410218E-3</c:v>
                </c:pt>
                <c:pt idx="964">
                  <c:v>1.9405453679868618E-3</c:v>
                </c:pt>
                <c:pt idx="965">
                  <c:v>1.9378820217937343E-3</c:v>
                </c:pt>
                <c:pt idx="966">
                  <c:v>1.9352204441691855E-3</c:v>
                </c:pt>
                <c:pt idx="967">
                  <c:v>1.932560646243787E-3</c:v>
                </c:pt>
                <c:pt idx="968">
                  <c:v>1.92990263907148E-3</c:v>
                </c:pt>
                <c:pt idx="969">
                  <c:v>1.9272464336299161E-3</c:v>
                </c:pt>
                <c:pt idx="970">
                  <c:v>1.9245920408208039E-3</c:v>
                </c:pt>
                <c:pt idx="971">
                  <c:v>1.9219394714702427E-3</c:v>
                </c:pt>
                <c:pt idx="972">
                  <c:v>1.919288736329069E-3</c:v>
                </c:pt>
                <c:pt idx="973">
                  <c:v>1.916639846073188E-3</c:v>
                </c:pt>
                <c:pt idx="974">
                  <c:v>1.9139928113039138E-3</c:v>
                </c:pt>
                <c:pt idx="975">
                  <c:v>1.9113476425483041E-3</c:v>
                </c:pt>
                <c:pt idx="976">
                  <c:v>1.9087043502594935E-3</c:v>
                </c:pt>
                <c:pt idx="977">
                  <c:v>1.9060629448170256E-3</c:v>
                </c:pt>
                <c:pt idx="978">
                  <c:v>1.9034234365271853E-3</c:v>
                </c:pt>
                <c:pt idx="979">
                  <c:v>1.9007858356233291E-3</c:v>
                </c:pt>
                <c:pt idx="980">
                  <c:v>1.8981501522662126E-3</c:v>
                </c:pt>
                <c:pt idx="981">
                  <c:v>1.89551639654432E-3</c:v>
                </c:pt>
                <c:pt idx="982">
                  <c:v>1.8928845784741883E-3</c:v>
                </c:pt>
                <c:pt idx="983">
                  <c:v>1.8902547080007336E-3</c:v>
                </c:pt>
                <c:pt idx="984">
                  <c:v>1.8876267949975735E-3</c:v>
                </c:pt>
                <c:pt idx="985">
                  <c:v>1.8850008492673508E-3</c:v>
                </c:pt>
                <c:pt idx="986">
                  <c:v>1.8823768805420549E-3</c:v>
                </c:pt>
                <c:pt idx="987">
                  <c:v>1.8797548984833417E-3</c:v>
                </c:pt>
                <c:pt idx="988">
                  <c:v>1.8771349126828498E-3</c:v>
                </c:pt>
                <c:pt idx="989">
                  <c:v>1.8745169326625218E-3</c:v>
                </c:pt>
                <c:pt idx="990">
                  <c:v>1.8719009678749177E-3</c:v>
                </c:pt>
                <c:pt idx="991">
                  <c:v>1.8692870277035325E-3</c:v>
                </c:pt>
                <c:pt idx="992">
                  <c:v>1.8666751214631075E-3</c:v>
                </c:pt>
                <c:pt idx="993">
                  <c:v>1.8640652583999438E-3</c:v>
                </c:pt>
                <c:pt idx="994">
                  <c:v>1.8614574476922153E-3</c:v>
                </c:pt>
                <c:pt idx="995">
                  <c:v>1.8588516984502747E-3</c:v>
                </c:pt>
                <c:pt idx="996">
                  <c:v>1.8562480197169674E-3</c:v>
                </c:pt>
                <c:pt idx="997">
                  <c:v>1.8536464204679368E-3</c:v>
                </c:pt>
                <c:pt idx="998">
                  <c:v>1.8510469096119303E-3</c:v>
                </c:pt>
                <c:pt idx="999">
                  <c:v>1.8484494959911052E-3</c:v>
                </c:pt>
                <c:pt idx="1000">
                  <c:v>1.8458541883813349E-3</c:v>
                </c:pt>
                <c:pt idx="1001">
                  <c:v>1.8432609954925079E-3</c:v>
                </c:pt>
                <c:pt idx="1002">
                  <c:v>1.8406699259688336E-3</c:v>
                </c:pt>
                <c:pt idx="1003">
                  <c:v>1.83808098838914E-3</c:v>
                </c:pt>
                <c:pt idx="1004">
                  <c:v>1.8354941912671755E-3</c:v>
                </c:pt>
                <c:pt idx="1005">
                  <c:v>1.8329095430519044E-3</c:v>
                </c:pt>
                <c:pt idx="1006">
                  <c:v>1.8303270521278071E-3</c:v>
                </c:pt>
                <c:pt idx="1007">
                  <c:v>1.8277467268151741E-3</c:v>
                </c:pt>
                <c:pt idx="1008">
                  <c:v>1.8251685753704016E-3</c:v>
                </c:pt>
                <c:pt idx="1009">
                  <c:v>1.8225926059862851E-3</c:v>
                </c:pt>
                <c:pt idx="1010">
                  <c:v>1.8200188267923111E-3</c:v>
                </c:pt>
                <c:pt idx="1011">
                  <c:v>1.8174472458549501E-3</c:v>
                </c:pt>
                <c:pt idx="1012">
                  <c:v>1.8148778711779444E-3</c:v>
                </c:pt>
                <c:pt idx="1013">
                  <c:v>1.8123107107026006E-3</c:v>
                </c:pt>
                <c:pt idx="1014">
                  <c:v>1.8097457723080747E-3</c:v>
                </c:pt>
                <c:pt idx="1015">
                  <c:v>1.8071830638116599E-3</c:v>
                </c:pt>
                <c:pt idx="1016">
                  <c:v>1.8046225929690724E-3</c:v>
                </c:pt>
                <c:pt idx="1017">
                  <c:v>1.8020643674747359E-3</c:v>
                </c:pt>
                <c:pt idx="1018">
                  <c:v>1.7995083949620661E-3</c:v>
                </c:pt>
                <c:pt idx="1019">
                  <c:v>1.7969546830037513E-3</c:v>
                </c:pt>
                <c:pt idx="1020">
                  <c:v>1.7944032391120344E-3</c:v>
                </c:pt>
                <c:pt idx="1021">
                  <c:v>1.7918540707389939E-3</c:v>
                </c:pt>
                <c:pt idx="1022">
                  <c:v>1.7893071852768223E-3</c:v>
                </c:pt>
                <c:pt idx="1023">
                  <c:v>1.7867625900581028E-3</c:v>
                </c:pt>
                <c:pt idx="1024">
                  <c:v>1.7842202923560896E-3</c:v>
                </c:pt>
                <c:pt idx="1025">
                  <c:v>1.7816802993849805E-3</c:v>
                </c:pt>
                <c:pt idx="1026">
                  <c:v>1.7791426183001926E-3</c:v>
                </c:pt>
                <c:pt idx="1027">
                  <c:v>1.7766072561986358E-3</c:v>
                </c:pt>
                <c:pt idx="1028">
                  <c:v>1.7740742201189869E-3</c:v>
                </c:pt>
                <c:pt idx="1029">
                  <c:v>1.7715435170419589E-3</c:v>
                </c:pt>
                <c:pt idx="1030">
                  <c:v>1.7690151538905729E-3</c:v>
                </c:pt>
                <c:pt idx="1031">
                  <c:v>1.7664891375304269E-3</c:v>
                </c:pt>
                <c:pt idx="1032">
                  <c:v>1.7639654747699642E-3</c:v>
                </c:pt>
                <c:pt idx="1033">
                  <c:v>1.7614441723607401E-3</c:v>
                </c:pt>
                <c:pt idx="1034">
                  <c:v>1.7589252369976892E-3</c:v>
                </c:pt>
                <c:pt idx="1035">
                  <c:v>1.7564086753193908E-3</c:v>
                </c:pt>
                <c:pt idx="1036">
                  <c:v>1.7538944939083311E-3</c:v>
                </c:pt>
                <c:pt idx="1037">
                  <c:v>1.7513826992911678E-3</c:v>
                </c:pt>
                <c:pt idx="1038">
                  <c:v>1.7488732979389922E-3</c:v>
                </c:pt>
                <c:pt idx="1039">
                  <c:v>1.7463662962675891E-3</c:v>
                </c:pt>
                <c:pt idx="1040">
                  <c:v>1.7438617006376982E-3</c:v>
                </c:pt>
                <c:pt idx="1041">
                  <c:v>1.741359517355272E-3</c:v>
                </c:pt>
                <c:pt idx="1042">
                  <c:v>1.7388597526717339E-3</c:v>
                </c:pt>
                <c:pt idx="1043">
                  <c:v>1.7363624127842358E-3</c:v>
                </c:pt>
                <c:pt idx="1044">
                  <c:v>1.7338675038359125E-3</c:v>
                </c:pt>
                <c:pt idx="1045">
                  <c:v>1.7313750319161384E-3</c:v>
                </c:pt>
                <c:pt idx="1046">
                  <c:v>1.7288850030607809E-3</c:v>
                </c:pt>
                <c:pt idx="1047">
                  <c:v>1.7263974232524526E-3</c:v>
                </c:pt>
                <c:pt idx="1048">
                  <c:v>1.7239122984207629E-3</c:v>
                </c:pt>
                <c:pt idx="1049">
                  <c:v>1.7214296344425699E-3</c:v>
                </c:pt>
                <c:pt idx="1050">
                  <c:v>1.7189494371422304E-3</c:v>
                </c:pt>
                <c:pt idx="1051">
                  <c:v>1.7164717122918483E-3</c:v>
                </c:pt>
                <c:pt idx="1052">
                  <c:v>1.7139964656115217E-3</c:v>
                </c:pt>
                <c:pt idx="1053">
                  <c:v>1.7115237027695914E-3</c:v>
                </c:pt>
                <c:pt idx="1054">
                  <c:v>1.7090534293828861E-3</c:v>
                </c:pt>
                <c:pt idx="1055">
                  <c:v>1.7065856510169663E-3</c:v>
                </c:pt>
                <c:pt idx="1056">
                  <c:v>1.7041203731863724E-3</c:v>
                </c:pt>
                <c:pt idx="1057">
                  <c:v>1.7016576013548614E-3</c:v>
                </c:pt>
                <c:pt idx="1058">
                  <c:v>1.6991973409356538E-3</c:v>
                </c:pt>
                <c:pt idx="1059">
                  <c:v>1.6967395972916743E-3</c:v>
                </c:pt>
                <c:pt idx="1060">
                  <c:v>1.6942843757357894E-3</c:v>
                </c:pt>
                <c:pt idx="1061">
                  <c:v>1.6918316815310492E-3</c:v>
                </c:pt>
                <c:pt idx="1062">
                  <c:v>1.6893815198909239E-3</c:v>
                </c:pt>
                <c:pt idx="1063">
                  <c:v>1.6869338959795426E-3</c:v>
                </c:pt>
                <c:pt idx="1064">
                  <c:v>1.6844888149119286E-3</c:v>
                </c:pt>
                <c:pt idx="1065">
                  <c:v>1.6820462817542354E-3</c:v>
                </c:pt>
                <c:pt idx="1066">
                  <c:v>1.6796063015239804E-3</c:v>
                </c:pt>
                <c:pt idx="1067">
                  <c:v>1.6771688791902806E-3</c:v>
                </c:pt>
                <c:pt idx="1068">
                  <c:v>1.6747340196740818E-3</c:v>
                </c:pt>
                <c:pt idx="1069">
                  <c:v>1.6723017278483933E-3</c:v>
                </c:pt>
                <c:pt idx="1070">
                  <c:v>1.6698720085385175E-3</c:v>
                </c:pt>
                <c:pt idx="1071">
                  <c:v>1.6674448665222796E-3</c:v>
                </c:pt>
                <c:pt idx="1072">
                  <c:v>1.6650203065302568E-3</c:v>
                </c:pt>
                <c:pt idx="1073">
                  <c:v>1.6625983332460071E-3</c:v>
                </c:pt>
                <c:pt idx="1074">
                  <c:v>1.6601789513062952E-3</c:v>
                </c:pt>
                <c:pt idx="1075">
                  <c:v>1.6577621653013192E-3</c:v>
                </c:pt>
                <c:pt idx="1076">
                  <c:v>1.6553479797749356E-3</c:v>
                </c:pt>
                <c:pt idx="1077">
                  <c:v>1.652936399224885E-3</c:v>
                </c:pt>
                <c:pt idx="1078">
                  <c:v>1.6505274281030146E-3</c:v>
                </c:pt>
                <c:pt idx="1079">
                  <c:v>1.6477775191177809E-3</c:v>
                </c:pt>
                <c:pt idx="1080">
                  <c:v>1.6453741544065568E-3</c:v>
                </c:pt>
                <c:pt idx="1081">
                  <c:v>1.6429734128187356E-3</c:v>
                </c:pt>
                <c:pt idx="1082">
                  <c:v>1.6405752986183974E-3</c:v>
                </c:pt>
                <c:pt idx="1083">
                  <c:v>1.6381798160248634E-3</c:v>
                </c:pt>
                <c:pt idx="1084">
                  <c:v>1.6357869692129165E-3</c:v>
                </c:pt>
                <c:pt idx="1085">
                  <c:v>1.6333967623130159E-3</c:v>
                </c:pt>
                <c:pt idx="1086">
                  <c:v>1.6310091994115152E-3</c:v>
                </c:pt>
                <c:pt idx="1087">
                  <c:v>1.6286242845508776E-3</c:v>
                </c:pt>
                <c:pt idx="1088">
                  <c:v>1.6262420217298902E-3</c:v>
                </c:pt>
                <c:pt idx="1089">
                  <c:v>1.6238624149038784E-3</c:v>
                </c:pt>
                <c:pt idx="1090">
                  <c:v>1.6214854679849179E-3</c:v>
                </c:pt>
                <c:pt idx="1091">
                  <c:v>1.6191111848420474E-3</c:v>
                </c:pt>
                <c:pt idx="1092">
                  <c:v>1.6167395693014786E-3</c:v>
                </c:pt>
                <c:pt idx="1093">
                  <c:v>1.6143706251468091E-3</c:v>
                </c:pt>
                <c:pt idx="1094">
                  <c:v>1.6120043561192296E-3</c:v>
                </c:pt>
                <c:pt idx="1095">
                  <c:v>1.6096407659177334E-3</c:v>
                </c:pt>
                <c:pt idx="1096">
                  <c:v>1.607279858199324E-3</c:v>
                </c:pt>
                <c:pt idx="1097">
                  <c:v>1.6049216365792223E-3</c:v>
                </c:pt>
                <c:pt idx="1098">
                  <c:v>1.6025661046310728E-3</c:v>
                </c:pt>
                <c:pt idx="1099">
                  <c:v>1.600213265887149E-3</c:v>
                </c:pt>
                <c:pt idx="1100">
                  <c:v>1.5978631238385578E-3</c:v>
                </c:pt>
                <c:pt idx="1101">
                  <c:v>1.5955156819354431E-3</c:v>
                </c:pt>
                <c:pt idx="1102">
                  <c:v>1.5931709435871881E-3</c:v>
                </c:pt>
                <c:pt idx="1103">
                  <c:v>1.5908289121626185E-3</c:v>
                </c:pt>
                <c:pt idx="1104">
                  <c:v>1.5884895909902027E-3</c:v>
                </c:pt>
                <c:pt idx="1105">
                  <c:v>1.5861529833582539E-3</c:v>
                </c:pt>
                <c:pt idx="1106">
                  <c:v>1.5838190925151275E-3</c:v>
                </c:pt>
                <c:pt idx="1107">
                  <c:v>1.5814879216694202E-3</c:v>
                </c:pt>
                <c:pt idx="1108">
                  <c:v>1.5791594739901706E-3</c:v>
                </c:pt>
                <c:pt idx="1109">
                  <c:v>1.5768337526070534E-3</c:v>
                </c:pt>
                <c:pt idx="1110">
                  <c:v>1.5745107606105764E-3</c:v>
                </c:pt>
                <c:pt idx="1111">
                  <c:v>1.572190501052278E-3</c:v>
                </c:pt>
                <c:pt idx="1112">
                  <c:v>1.5698729769449199E-3</c:v>
                </c:pt>
                <c:pt idx="1113">
                  <c:v>1.5675581912626821E-3</c:v>
                </c:pt>
                <c:pt idx="1114">
                  <c:v>1.5652461469413553E-3</c:v>
                </c:pt>
                <c:pt idx="1115">
                  <c:v>1.562936846878535E-3</c:v>
                </c:pt>
                <c:pt idx="1116">
                  <c:v>1.5606302939338112E-3</c:v>
                </c:pt>
                <c:pt idx="1117">
                  <c:v>1.558326490928962E-3</c:v>
                </c:pt>
                <c:pt idx="1118">
                  <c:v>1.5560254406481401E-3</c:v>
                </c:pt>
                <c:pt idx="1119">
                  <c:v>1.5537271458380653E-3</c:v>
                </c:pt>
                <c:pt idx="1120">
                  <c:v>1.5514316092082119E-3</c:v>
                </c:pt>
                <c:pt idx="1121">
                  <c:v>1.5491388334309959E-3</c:v>
                </c:pt>
                <c:pt idx="1122">
                  <c:v>1.5468488211419636E-3</c:v>
                </c:pt>
                <c:pt idx="1123">
                  <c:v>1.5445615749399768E-3</c:v>
                </c:pt>
                <c:pt idx="1124">
                  <c:v>1.5422770973873979E-3</c:v>
                </c:pt>
                <c:pt idx="1125">
                  <c:v>1.5399953910102758E-3</c:v>
                </c:pt>
                <c:pt idx="1126">
                  <c:v>1.5377164582985308E-3</c:v>
                </c:pt>
                <c:pt idx="1127">
                  <c:v>1.5354403017061357E-3</c:v>
                </c:pt>
                <c:pt idx="1128">
                  <c:v>1.5331669236512985E-3</c:v>
                </c:pt>
                <c:pt idx="1129">
                  <c:v>1.5308963265166463E-3</c:v>
                </c:pt>
                <c:pt idx="1130">
                  <c:v>1.5286285126494053E-3</c:v>
                </c:pt>
                <c:pt idx="1131">
                  <c:v>1.5260401364193318E-3</c:v>
                </c:pt>
                <c:pt idx="1132">
                  <c:v>1.5237782944369229E-3</c:v>
                </c:pt>
                <c:pt idx="1133">
                  <c:v>1.5215192428704597E-3</c:v>
                </c:pt>
                <c:pt idx="1134">
                  <c:v>1.5192629839224194E-3</c:v>
                </c:pt>
                <c:pt idx="1135">
                  <c:v>1.5170095197607984E-3</c:v>
                </c:pt>
                <c:pt idx="1136">
                  <c:v>1.5147588525192873E-3</c:v>
                </c:pt>
                <c:pt idx="1137">
                  <c:v>1.5125109842974479E-3</c:v>
                </c:pt>
                <c:pt idx="1138">
                  <c:v>1.5102659171608896E-3</c:v>
                </c:pt>
                <c:pt idx="1139">
                  <c:v>1.5080236531414403E-3</c:v>
                </c:pt>
                <c:pt idx="1140">
                  <c:v>1.5057841942373235E-3</c:v>
                </c:pt>
                <c:pt idx="1141">
                  <c:v>1.5035475424133307E-3</c:v>
                </c:pt>
                <c:pt idx="1142">
                  <c:v>1.5013136996009922E-3</c:v>
                </c:pt>
                <c:pt idx="1143">
                  <c:v>1.4990826676987497E-3</c:v>
                </c:pt>
                <c:pt idx="1144">
                  <c:v>1.4968544485721273E-3</c:v>
                </c:pt>
                <c:pt idx="1145">
                  <c:v>1.4946290440539015E-3</c:v>
                </c:pt>
                <c:pt idx="1146">
                  <c:v>1.4924064559442699E-3</c:v>
                </c:pt>
                <c:pt idx="1147">
                  <c:v>1.4901866860110235E-3</c:v>
                </c:pt>
                <c:pt idx="1148">
                  <c:v>1.4879697359897089E-3</c:v>
                </c:pt>
                <c:pt idx="1149">
                  <c:v>1.485755607583801E-3</c:v>
                </c:pt>
                <c:pt idx="1150">
                  <c:v>1.4835443024648666E-3</c:v>
                </c:pt>
                <c:pt idx="1151">
                  <c:v>1.4813358222727315E-3</c:v>
                </c:pt>
                <c:pt idx="1152">
                  <c:v>1.4791301686156481E-3</c:v>
                </c:pt>
                <c:pt idx="1153">
                  <c:v>1.4769273430704553E-3</c:v>
                </c:pt>
                <c:pt idx="1154">
                  <c:v>1.4747273471827466E-3</c:v>
                </c:pt>
                <c:pt idx="1155">
                  <c:v>1.4725301824670312E-3</c:v>
                </c:pt>
                <c:pt idx="1156">
                  <c:v>1.470335850406898E-3</c:v>
                </c:pt>
                <c:pt idx="1157">
                  <c:v>1.4681443524551768E-3</c:v>
                </c:pt>
                <c:pt idx="1158">
                  <c:v>1.4659556900341005E-3</c:v>
                </c:pt>
                <c:pt idx="1159">
                  <c:v>1.4637698645354636E-3</c:v>
                </c:pt>
                <c:pt idx="1160">
                  <c:v>1.4615868773207863E-3</c:v>
                </c:pt>
                <c:pt idx="1161">
                  <c:v>1.4594067297214691E-3</c:v>
                </c:pt>
                <c:pt idx="1162">
                  <c:v>1.4572294230389548E-3</c:v>
                </c:pt>
                <c:pt idx="1163">
                  <c:v>1.4550549585448853E-3</c:v>
                </c:pt>
                <c:pt idx="1164">
                  <c:v>1.4528833374812589E-3</c:v>
                </c:pt>
                <c:pt idx="1165">
                  <c:v>1.4507145610605876E-3</c:v>
                </c:pt>
                <c:pt idx="1166">
                  <c:v>1.4485486304660527E-3</c:v>
                </c:pt>
                <c:pt idx="1167">
                  <c:v>1.4463855468516604E-3</c:v>
                </c:pt>
                <c:pt idx="1168">
                  <c:v>1.4442253113423965E-3</c:v>
                </c:pt>
                <c:pt idx="1169">
                  <c:v>1.4420679250343816E-3</c:v>
                </c:pt>
                <c:pt idx="1170">
                  <c:v>1.4399133889950225E-3</c:v>
                </c:pt>
                <c:pt idx="1171">
                  <c:v>1.4377617042631672E-3</c:v>
                </c:pt>
                <c:pt idx="1172">
                  <c:v>1.4356128718492553E-3</c:v>
                </c:pt>
                <c:pt idx="1173">
                  <c:v>1.4334668927354708E-3</c:v>
                </c:pt>
                <c:pt idx="1174">
                  <c:v>1.4313237678758946E-3</c:v>
                </c:pt>
                <c:pt idx="1175">
                  <c:v>1.4291834981966509E-3</c:v>
                </c:pt>
                <c:pt idx="1176">
                  <c:v>1.4270460845960599E-3</c:v>
                </c:pt>
                <c:pt idx="1177">
                  <c:v>1.4249115279447871E-3</c:v>
                </c:pt>
                <c:pt idx="1178">
                  <c:v>1.4227798290859888E-3</c:v>
                </c:pt>
                <c:pt idx="1179">
                  <c:v>1.4206509888354648E-3</c:v>
                </c:pt>
                <c:pt idx="1180">
                  <c:v>1.4185250079818013E-3</c:v>
                </c:pt>
                <c:pt idx="1181">
                  <c:v>1.4164018872865195E-3</c:v>
                </c:pt>
                <c:pt idx="1182">
                  <c:v>1.414281627484222E-3</c:v>
                </c:pt>
                <c:pt idx="1183">
                  <c:v>1.4118619774654997E-3</c:v>
                </c:pt>
                <c:pt idx="1184">
                  <c:v>1.4097478504975184E-3</c:v>
                </c:pt>
                <c:pt idx="1185">
                  <c:v>1.4076365865576411E-3</c:v>
                </c:pt>
                <c:pt idx="1186">
                  <c:v>1.4055281862704898E-3</c:v>
                </c:pt>
                <c:pt idx="1187">
                  <c:v>1.4034226502345096E-3</c:v>
                </c:pt>
                <c:pt idx="1188">
                  <c:v>1.4013199790221104E-3</c:v>
                </c:pt>
                <c:pt idx="1189">
                  <c:v>1.3992201731798078E-3</c:v>
                </c:pt>
                <c:pt idx="1190">
                  <c:v>1.3971232332283658E-3</c:v>
                </c:pt>
                <c:pt idx="1191">
                  <c:v>1.3950291596629364E-3</c:v>
                </c:pt>
                <c:pt idx="1192">
                  <c:v>1.3929379529531995E-3</c:v>
                </c:pt>
                <c:pt idx="1193">
                  <c:v>1.390849613543504E-3</c:v>
                </c:pt>
                <c:pt idx="1194">
                  <c:v>1.3887641418530035E-3</c:v>
                </c:pt>
                <c:pt idx="1195">
                  <c:v>1.3866815382757979E-3</c:v>
                </c:pt>
                <c:pt idx="1196">
                  <c:v>1.3846018031810682E-3</c:v>
                </c:pt>
                <c:pt idx="1197">
                  <c:v>1.3825249369132156E-3</c:v>
                </c:pt>
                <c:pt idx="1198">
                  <c:v>1.3792670868827874E-3</c:v>
                </c:pt>
                <c:pt idx="1199">
                  <c:v>1.3771975990077043E-3</c:v>
                </c:pt>
                <c:pt idx="1200">
                  <c:v>1.3751309809892766E-3</c:v>
                </c:pt>
                <c:pt idx="1201">
                  <c:v>1.3730672330603527E-3</c:v>
                </c:pt>
                <c:pt idx="1202">
                  <c:v>1.3710063554297539E-3</c:v>
                </c:pt>
                <c:pt idx="1203">
                  <c:v>1.3689483482824077E-3</c:v>
                </c:pt>
                <c:pt idx="1204">
                  <c:v>1.3668932117794816E-3</c:v>
                </c:pt>
                <c:pt idx="1205">
                  <c:v>1.3648409460585128E-3</c:v>
                </c:pt>
                <c:pt idx="1206">
                  <c:v>1.3627915512335425E-3</c:v>
                </c:pt>
                <c:pt idx="1207">
                  <c:v>1.3607450273952449E-3</c:v>
                </c:pt>
                <c:pt idx="1208">
                  <c:v>1.3587013746110593E-3</c:v>
                </c:pt>
                <c:pt idx="1209">
                  <c:v>1.3566605929253206E-3</c:v>
                </c:pt>
                <c:pt idx="1210">
                  <c:v>1.3546226823593869E-3</c:v>
                </c:pt>
                <c:pt idx="1211">
                  <c:v>1.3525876429117687E-3</c:v>
                </c:pt>
                <c:pt idx="1212">
                  <c:v>1.3505554745582595E-3</c:v>
                </c:pt>
                <c:pt idx="1213">
                  <c:v>1.3485261772520601E-3</c:v>
                </c:pt>
                <c:pt idx="1214">
                  <c:v>1.3464997509239106E-3</c:v>
                </c:pt>
                <c:pt idx="1215">
                  <c:v>1.3444761954822123E-3</c:v>
                </c:pt>
                <c:pt idx="1216">
                  <c:v>1.3424555108131565E-3</c:v>
                </c:pt>
                <c:pt idx="1217">
                  <c:v>1.3404376967808501E-3</c:v>
                </c:pt>
                <c:pt idx="1218">
                  <c:v>1.3384227532274411E-3</c:v>
                </c:pt>
                <c:pt idx="1219">
                  <c:v>1.3364106799732412E-3</c:v>
                </c:pt>
                <c:pt idx="1220">
                  <c:v>1.3344014768168527E-3</c:v>
                </c:pt>
                <c:pt idx="1221">
                  <c:v>1.3323951435352899E-3</c:v>
                </c:pt>
                <c:pt idx="1222">
                  <c:v>1.3303916798841028E-3</c:v>
                </c:pt>
                <c:pt idx="1223">
                  <c:v>1.3283910855975013E-3</c:v>
                </c:pt>
                <c:pt idx="1224">
                  <c:v>1.326393360388474E-3</c:v>
                </c:pt>
                <c:pt idx="1225">
                  <c:v>1.3243985039489128E-3</c:v>
                </c:pt>
                <c:pt idx="1226">
                  <c:v>1.3224065159497314E-3</c:v>
                </c:pt>
                <c:pt idx="1227">
                  <c:v>1.3204173960409877E-3</c:v>
                </c:pt>
                <c:pt idx="1228">
                  <c:v>1.3184311438520025E-3</c:v>
                </c:pt>
                <c:pt idx="1229">
                  <c:v>1.3164477589914804E-3</c:v>
                </c:pt>
                <c:pt idx="1230">
                  <c:v>1.314467241047626E-3</c:v>
                </c:pt>
                <c:pt idx="1231">
                  <c:v>1.3124895895882667E-3</c:v>
                </c:pt>
                <c:pt idx="1232">
                  <c:v>1.3105148041609657E-3</c:v>
                </c:pt>
                <c:pt idx="1233">
                  <c:v>1.308542884293143E-3</c:v>
                </c:pt>
                <c:pt idx="1234">
                  <c:v>1.3065738294921908E-3</c:v>
                </c:pt>
                <c:pt idx="1235">
                  <c:v>1.30460763924559E-3</c:v>
                </c:pt>
                <c:pt idx="1236">
                  <c:v>1.3026443130210277E-3</c:v>
                </c:pt>
                <c:pt idx="1237">
                  <c:v>1.3006838502665097E-3</c:v>
                </c:pt>
                <c:pt idx="1238">
                  <c:v>1.2987262504104778E-3</c:v>
                </c:pt>
                <c:pt idx="1239">
                  <c:v>1.2967715128619237E-3</c:v>
                </c:pt>
                <c:pt idx="1240">
                  <c:v>1.2948196370105032E-3</c:v>
                </c:pt>
                <c:pt idx="1241">
                  <c:v>1.2928706222266476E-3</c:v>
                </c:pt>
                <c:pt idx="1242">
                  <c:v>1.290924467861681E-3</c:v>
                </c:pt>
                <c:pt idx="1243">
                  <c:v>1.2889811732479282E-3</c:v>
                </c:pt>
                <c:pt idx="1244">
                  <c:v>1.2870407376988301E-3</c:v>
                </c:pt>
                <c:pt idx="1245">
                  <c:v>1.2851031605090515E-3</c:v>
                </c:pt>
                <c:pt idx="1246">
                  <c:v>1.2831684409545978E-3</c:v>
                </c:pt>
                <c:pt idx="1247">
                  <c:v>1.2812365782929214E-3</c:v>
                </c:pt>
                <c:pt idx="1248">
                  <c:v>1.2793075717630309E-3</c:v>
                </c:pt>
                <c:pt idx="1249">
                  <c:v>1.2773814205856051E-3</c:v>
                </c:pt>
                <c:pt idx="1250">
                  <c:v>1.2754581239630977E-3</c:v>
                </c:pt>
                <c:pt idx="1251">
                  <c:v>1.2735376810798507E-3</c:v>
                </c:pt>
                <c:pt idx="1252">
                  <c:v>1.2716200911021963E-3</c:v>
                </c:pt>
                <c:pt idx="1253">
                  <c:v>1.2697053531785716E-3</c:v>
                </c:pt>
                <c:pt idx="1254">
                  <c:v>1.2677934664396217E-3</c:v>
                </c:pt>
                <c:pt idx="1255">
                  <c:v>1.2658844299983064E-3</c:v>
                </c:pt>
                <c:pt idx="1256">
                  <c:v>1.2639782429500095E-3</c:v>
                </c:pt>
                <c:pt idx="1257">
                  <c:v>1.2620749043726412E-3</c:v>
                </c:pt>
                <c:pt idx="1258">
                  <c:v>1.2601744133267469E-3</c:v>
                </c:pt>
                <c:pt idx="1259">
                  <c:v>1.2582767688556101E-3</c:v>
                </c:pt>
                <c:pt idx="1260">
                  <c:v>1.2563819699853559E-3</c:v>
                </c:pt>
                <c:pt idx="1261">
                  <c:v>1.2544900157250597E-3</c:v>
                </c:pt>
                <c:pt idx="1262">
                  <c:v>1.2526009050668457E-3</c:v>
                </c:pt>
                <c:pt idx="1263">
                  <c:v>1.2507146369859926E-3</c:v>
                </c:pt>
                <c:pt idx="1264">
                  <c:v>1.2488312104410372E-3</c:v>
                </c:pt>
                <c:pt idx="1265">
                  <c:v>1.2469506243738739E-3</c:v>
                </c:pt>
                <c:pt idx="1266">
                  <c:v>1.2450728777098599E-3</c:v>
                </c:pt>
                <c:pt idx="1267">
                  <c:v>1.2431979693579135E-3</c:v>
                </c:pt>
                <c:pt idx="1268">
                  <c:v>1.241325898210618E-3</c:v>
                </c:pt>
                <c:pt idx="1269">
                  <c:v>1.2394566631443206E-3</c:v>
                </c:pt>
                <c:pt idx="1270">
                  <c:v>1.237590263019231E-3</c:v>
                </c:pt>
                <c:pt idx="1271">
                  <c:v>1.2357266966795256E-3</c:v>
                </c:pt>
                <c:pt idx="1272">
                  <c:v>1.2338659629534423E-3</c:v>
                </c:pt>
                <c:pt idx="1273">
                  <c:v>1.232008060653382E-3</c:v>
                </c:pt>
                <c:pt idx="1274">
                  <c:v>1.2301529885760045E-3</c:v>
                </c:pt>
                <c:pt idx="1275">
                  <c:v>1.2283007455023299E-3</c:v>
                </c:pt>
                <c:pt idx="1276">
                  <c:v>1.2264513301978338E-3</c:v>
                </c:pt>
                <c:pt idx="1277">
                  <c:v>1.224604741412544E-3</c:v>
                </c:pt>
                <c:pt idx="1278">
                  <c:v>1.2227609778811389E-3</c:v>
                </c:pt>
                <c:pt idx="1279">
                  <c:v>1.2209200383230426E-3</c:v>
                </c:pt>
                <c:pt idx="1280">
                  <c:v>1.2190819214425211E-3</c:v>
                </c:pt>
                <c:pt idx="1281">
                  <c:v>1.2172466259287779E-3</c:v>
                </c:pt>
                <c:pt idx="1282">
                  <c:v>1.2154141504560488E-3</c:v>
                </c:pt>
                <c:pt idx="1283">
                  <c:v>1.2135844936836965E-3</c:v>
                </c:pt>
                <c:pt idx="1284">
                  <c:v>1.2117576542563049E-3</c:v>
                </c:pt>
                <c:pt idx="1285">
                  <c:v>1.2099336308037723E-3</c:v>
                </c:pt>
                <c:pt idx="1286">
                  <c:v>1.2081124219414062E-3</c:v>
                </c:pt>
                <c:pt idx="1287">
                  <c:v>1.2062940262700143E-3</c:v>
                </c:pt>
                <c:pt idx="1288">
                  <c:v>1.2044784423759988E-3</c:v>
                </c:pt>
                <c:pt idx="1289">
                  <c:v>1.2026656688314476E-3</c:v>
                </c:pt>
                <c:pt idx="1290">
                  <c:v>1.2008557041942253E-3</c:v>
                </c:pt>
                <c:pt idx="1291">
                  <c:v>1.199048547008068E-3</c:v>
                </c:pt>
                <c:pt idx="1292">
                  <c:v>1.197244195802668E-3</c:v>
                </c:pt>
                <c:pt idx="1293">
                  <c:v>1.1954426490937715E-3</c:v>
                </c:pt>
                <c:pt idx="1294">
                  <c:v>1.1936439053832635E-3</c:v>
                </c:pt>
                <c:pt idx="1295">
                  <c:v>1.1918479631592585E-3</c:v>
                </c:pt>
                <c:pt idx="1296">
                  <c:v>1.1900548208961933E-3</c:v>
                </c:pt>
                <c:pt idx="1297">
                  <c:v>1.18826447705491E-3</c:v>
                </c:pt>
                <c:pt idx="1298">
                  <c:v>1.1864769300827514E-3</c:v>
                </c:pt>
                <c:pt idx="1299">
                  <c:v>1.1846921784136417E-3</c:v>
                </c:pt>
                <c:pt idx="1300">
                  <c:v>1.1829102204681816E-3</c:v>
                </c:pt>
                <c:pt idx="1301">
                  <c:v>1.1811310546537297E-3</c:v>
                </c:pt>
                <c:pt idx="1302">
                  <c:v>1.1793546793644936E-3</c:v>
                </c:pt>
                <c:pt idx="1303">
                  <c:v>1.1775810929816155E-3</c:v>
                </c:pt>
                <c:pt idx="1304">
                  <c:v>1.1758102938732554E-3</c:v>
                </c:pt>
                <c:pt idx="1305">
                  <c:v>1.174042280394682E-3</c:v>
                </c:pt>
                <c:pt idx="1306">
                  <c:v>1.1722770508883541E-3</c:v>
                </c:pt>
                <c:pt idx="1307">
                  <c:v>1.1705146036840078E-3</c:v>
                </c:pt>
                <c:pt idx="1308">
                  <c:v>1.1687549370987412E-3</c:v>
                </c:pt>
                <c:pt idx="1309">
                  <c:v>1.1669980494370966E-3</c:v>
                </c:pt>
                <c:pt idx="1310">
                  <c:v>1.1652439389911477E-3</c:v>
                </c:pt>
                <c:pt idx="1311">
                  <c:v>1.1634926040405801E-3</c:v>
                </c:pt>
                <c:pt idx="1312">
                  <c:v>1.1617440428527768E-3</c:v>
                </c:pt>
                <c:pt idx="1313">
                  <c:v>1.1599982536829008E-3</c:v>
                </c:pt>
                <c:pt idx="1314">
                  <c:v>1.1582552347739756E-3</c:v>
                </c:pt>
                <c:pt idx="1315">
                  <c:v>1.1565149843569692E-3</c:v>
                </c:pt>
                <c:pt idx="1316">
                  <c:v>1.1547775006508754E-3</c:v>
                </c:pt>
                <c:pt idx="1317">
                  <c:v>1.1530427818627954E-3</c:v>
                </c:pt>
                <c:pt idx="1318">
                  <c:v>1.1513108261880184E-3</c:v>
                </c:pt>
                <c:pt idx="1319">
                  <c:v>1.1495816318101014E-3</c:v>
                </c:pt>
                <c:pt idx="1320">
                  <c:v>1.1478551969009521E-3</c:v>
                </c:pt>
                <c:pt idx="1321">
                  <c:v>1.1461315196209063E-3</c:v>
                </c:pt>
                <c:pt idx="1322">
                  <c:v>1.1444105981188082E-3</c:v>
                </c:pt>
                <c:pt idx="1323">
                  <c:v>1.1426924305320909E-3</c:v>
                </c:pt>
                <c:pt idx="1324">
                  <c:v>1.1409770149868527E-3</c:v>
                </c:pt>
                <c:pt idx="1325">
                  <c:v>1.1392643495979388E-3</c:v>
                </c:pt>
                <c:pt idx="1326">
                  <c:v>1.1375544324690155E-3</c:v>
                </c:pt>
                <c:pt idx="1327">
                  <c:v>1.1358472616926532E-3</c:v>
                </c:pt>
                <c:pt idx="1328">
                  <c:v>1.1341428353503981E-3</c:v>
                </c:pt>
                <c:pt idx="1329">
                  <c:v>1.132441151512854E-3</c:v>
                </c:pt>
                <c:pt idx="1330">
                  <c:v>1.1307422082397569E-3</c:v>
                </c:pt>
                <c:pt idx="1331">
                  <c:v>1.1290460035800511E-3</c:v>
                </c:pt>
                <c:pt idx="1332">
                  <c:v>1.1273525355719673E-3</c:v>
                </c:pt>
                <c:pt idx="1333">
                  <c:v>1.1256618022430951E-3</c:v>
                </c:pt>
                <c:pt idx="1334">
                  <c:v>1.1239738016104615E-3</c:v>
                </c:pt>
                <c:pt idx="1335">
                  <c:v>1.1222885316806049E-3</c:v>
                </c:pt>
                <c:pt idx="1336">
                  <c:v>1.1206059904496492E-3</c:v>
                </c:pt>
                <c:pt idx="1337">
                  <c:v>1.1189261759033779E-3</c:v>
                </c:pt>
                <c:pt idx="1338">
                  <c:v>1.1172490860173103E-3</c:v>
                </c:pt>
                <c:pt idx="1339">
                  <c:v>1.1155747187567725E-3</c:v>
                </c:pt>
                <c:pt idx="1340">
                  <c:v>1.1139030720769734E-3</c:v>
                </c:pt>
                <c:pt idx="1341">
                  <c:v>1.112234143923075E-3</c:v>
                </c:pt>
                <c:pt idx="1342">
                  <c:v>1.1105679322302676E-3</c:v>
                </c:pt>
                <c:pt idx="1343">
                  <c:v>1.1089044349238404E-3</c:v>
                </c:pt>
                <c:pt idx="1344">
                  <c:v>1.1072436499192542E-3</c:v>
                </c:pt>
                <c:pt idx="1345">
                  <c:v>1.105585575122214E-3</c:v>
                </c:pt>
                <c:pt idx="1346">
                  <c:v>1.1039302084287382E-3</c:v>
                </c:pt>
                <c:pt idx="1347">
                  <c:v>1.1022775477252328E-3</c:v>
                </c:pt>
                <c:pt idx="1348">
                  <c:v>1.1006275908885584E-3</c:v>
                </c:pt>
                <c:pt idx="1349">
                  <c:v>1.0989803357861041E-3</c:v>
                </c:pt>
                <c:pt idx="1350">
                  <c:v>1.0973357802758566E-3</c:v>
                </c:pt>
                <c:pt idx="1351">
                  <c:v>1.0956939222064666E-3</c:v>
                </c:pt>
                <c:pt idx="1352">
                  <c:v>1.0940547594173256E-3</c:v>
                </c:pt>
                <c:pt idx="1353">
                  <c:v>1.0924182897386258E-3</c:v>
                </c:pt>
                <c:pt idx="1354">
                  <c:v>1.0907845109914384E-3</c:v>
                </c:pt>
                <c:pt idx="1355">
                  <c:v>1.089153420987774E-3</c:v>
                </c:pt>
                <c:pt idx="1356">
                  <c:v>1.0875250175306564E-3</c:v>
                </c:pt>
                <c:pt idx="1357">
                  <c:v>1.0858992984141879E-3</c:v>
                </c:pt>
                <c:pt idx="1358">
                  <c:v>1.0842762614236166E-3</c:v>
                </c:pt>
                <c:pt idx="1359">
                  <c:v>1.0826559043354061E-3</c:v>
                </c:pt>
                <c:pt idx="1360">
                  <c:v>1.0810382249172986E-3</c:v>
                </c:pt>
                <c:pt idx="1361">
                  <c:v>1.0794232209283864E-3</c:v>
                </c:pt>
                <c:pt idx="1362">
                  <c:v>1.0778108901191743E-3</c:v>
                </c:pt>
                <c:pt idx="1363">
                  <c:v>1.0762012302316466E-3</c:v>
                </c:pt>
                <c:pt idx="1364">
                  <c:v>1.0745942389993345E-3</c:v>
                </c:pt>
                <c:pt idx="1365">
                  <c:v>1.0729899141473796E-3</c:v>
                </c:pt>
                <c:pt idx="1366">
                  <c:v>1.0713882533925994E-3</c:v>
                </c:pt>
                <c:pt idx="1367">
                  <c:v>1.0697892544435539E-3</c:v>
                </c:pt>
                <c:pt idx="1368">
                  <c:v>1.0681929150006073E-3</c:v>
                </c:pt>
                <c:pt idx="1369">
                  <c:v>1.0665992327559947E-3</c:v>
                </c:pt>
                <c:pt idx="1370">
                  <c:v>1.0650082053938847E-3</c:v>
                </c:pt>
                <c:pt idx="1371">
                  <c:v>1.0634198305904429E-3</c:v>
                </c:pt>
                <c:pt idx="1372">
                  <c:v>1.0618341060138971E-3</c:v>
                </c:pt>
                <c:pt idx="1373">
                  <c:v>1.0602510293245978E-3</c:v>
                </c:pt>
                <c:pt idx="1374">
                  <c:v>1.0586705981750831E-3</c:v>
                </c:pt>
                <c:pt idx="1375">
                  <c:v>1.0570928102101391E-3</c:v>
                </c:pt>
                <c:pt idx="1376">
                  <c:v>1.0555176630668653E-3</c:v>
                </c:pt>
                <c:pt idx="1377">
                  <c:v>1.0539451543747323E-3</c:v>
                </c:pt>
                <c:pt idx="1378">
                  <c:v>1.052375281755647E-3</c:v>
                </c:pt>
                <c:pt idx="1379">
                  <c:v>1.0508080428240129E-3</c:v>
                </c:pt>
                <c:pt idx="1380">
                  <c:v>1.049243435186789E-3</c:v>
                </c:pt>
                <c:pt idx="1381">
                  <c:v>1.047681456443555E-3</c:v>
                </c:pt>
                <c:pt idx="1382">
                  <c:v>1.0461221041865663E-3</c:v>
                </c:pt>
                <c:pt idx="1383">
                  <c:v>1.0445653760008191E-3</c:v>
                </c:pt>
                <c:pt idx="1384">
                  <c:v>1.0430112694641081E-3</c:v>
                </c:pt>
                <c:pt idx="1385">
                  <c:v>1.0414597821470852E-3</c:v>
                </c:pt>
                <c:pt idx="1386">
                  <c:v>1.0399109116133206E-3</c:v>
                </c:pt>
                <c:pt idx="1387">
                  <c:v>1.0383646554193617E-3</c:v>
                </c:pt>
                <c:pt idx="1388">
                  <c:v>1.036821011114791E-3</c:v>
                </c:pt>
                <c:pt idx="1389">
                  <c:v>1.0352799762422854E-3</c:v>
                </c:pt>
                <c:pt idx="1390">
                  <c:v>1.0337415483376729E-3</c:v>
                </c:pt>
                <c:pt idx="1391">
                  <c:v>1.0319865340536465E-3</c:v>
                </c:pt>
                <c:pt idx="1392">
                  <c:v>1.0304536841795916E-3</c:v>
                </c:pt>
                <c:pt idx="1393">
                  <c:v>1.0289234334849592E-3</c:v>
                </c:pt>
                <c:pt idx="1394">
                  <c:v>1.027395779477824E-3</c:v>
                </c:pt>
                <c:pt idx="1395">
                  <c:v>1.0258707196597083E-3</c:v>
                </c:pt>
                <c:pt idx="1396">
                  <c:v>1.0243482515256391E-3</c:v>
                </c:pt>
                <c:pt idx="1397">
                  <c:v>1.0228283725642032E-3</c:v>
                </c:pt>
                <c:pt idx="1398">
                  <c:v>1.0213110802576048E-3</c:v>
                </c:pt>
                <c:pt idx="1399">
                  <c:v>1.0197963720817212E-3</c:v>
                </c:pt>
                <c:pt idx="1400">
                  <c:v>1.0182842455061553E-3</c:v>
                </c:pt>
                <c:pt idx="1401">
                  <c:v>1.0167746979942958E-3</c:v>
                </c:pt>
                <c:pt idx="1402">
                  <c:v>1.0152677270033683E-3</c:v>
                </c:pt>
                <c:pt idx="1403">
                  <c:v>1.0137633299844915E-3</c:v>
                </c:pt>
                <c:pt idx="1404">
                  <c:v>1.012261504382733E-3</c:v>
                </c:pt>
                <c:pt idx="1405">
                  <c:v>1.0107622476371594E-3</c:v>
                </c:pt>
                <c:pt idx="1406">
                  <c:v>1.0092655571808959E-3</c:v>
                </c:pt>
                <c:pt idx="1407">
                  <c:v>1.0077714304411746E-3</c:v>
                </c:pt>
                <c:pt idx="1408">
                  <c:v>1.0062798648393929E-3</c:v>
                </c:pt>
                <c:pt idx="1409">
                  <c:v>1.0047908577911625E-3</c:v>
                </c:pt>
                <c:pt idx="1410">
                  <c:v>1.0033044067063648E-3</c:v>
                </c:pt>
                <c:pt idx="1411">
                  <c:v>1.0018205089892037E-3</c:v>
                </c:pt>
                <c:pt idx="1412">
                  <c:v>1.0003391620382555E-3</c:v>
                </c:pt>
                <c:pt idx="1413">
                  <c:v>9.9886036324652559E-4</c:v>
                </c:pt>
                <c:pt idx="1414">
                  <c:v>9.9738411000149449E-4</c:v>
                </c:pt>
                <c:pt idx="1415">
                  <c:v>9.9591039968517582E-4</c:v>
                </c:pt>
                <c:pt idx="1416">
                  <c:v>9.9443922967416311E-4</c:v>
                </c:pt>
                <c:pt idx="1417">
                  <c:v>9.9297059733968263E-4</c:v>
                </c:pt>
                <c:pt idx="1418">
                  <c:v>9.9150450004764547E-4</c:v>
                </c:pt>
                <c:pt idx="1419">
                  <c:v>9.9004093515869546E-4</c:v>
                </c:pt>
                <c:pt idx="1420">
                  <c:v>9.8857990002826357E-4</c:v>
                </c:pt>
                <c:pt idx="1421">
                  <c:v>9.8712139200661411E-4</c:v>
                </c:pt>
                <c:pt idx="1422">
                  <c:v>9.8566540843889722E-4</c:v>
                </c:pt>
                <c:pt idx="1423">
                  <c:v>9.8421194666519808E-4</c:v>
                </c:pt>
                <c:pt idx="1424">
                  <c:v>9.8276100402058591E-4</c:v>
                </c:pt>
                <c:pt idx="1425">
                  <c:v>9.8131257783516408E-4</c:v>
                </c:pt>
                <c:pt idx="1426">
                  <c:v>9.7986666543411886E-4</c:v>
                </c:pt>
                <c:pt idx="1427">
                  <c:v>9.7842326413776696E-4</c:v>
                </c:pt>
                <c:pt idx="1428">
                  <c:v>9.7698237126160711E-4</c:v>
                </c:pt>
                <c:pt idx="1429">
                  <c:v>9.7554398411636429E-4</c:v>
                </c:pt>
                <c:pt idx="1430">
                  <c:v>9.7410810000804168E-4</c:v>
                </c:pt>
                <c:pt idx="1431">
                  <c:v>9.7267471623796681E-4</c:v>
                </c:pt>
                <c:pt idx="1432">
                  <c:v>9.7124383010283803E-4</c:v>
                </c:pt>
                <c:pt idx="1433">
                  <c:v>9.6981543889477476E-4</c:v>
                </c:pt>
                <c:pt idx="1434">
                  <c:v>9.683895399013612E-4</c:v>
                </c:pt>
                <c:pt idx="1435">
                  <c:v>9.6696613040569729E-4</c:v>
                </c:pt>
                <c:pt idx="1436">
                  <c:v>9.6554520768644123E-4</c:v>
                </c:pt>
                <c:pt idx="1437">
                  <c:v>9.6412676901785953E-4</c:v>
                </c:pt>
                <c:pt idx="1438">
                  <c:v>9.6271081166987094E-4</c:v>
                </c:pt>
                <c:pt idx="1439">
                  <c:v>9.612973329080933E-4</c:v>
                </c:pt>
                <c:pt idx="1440">
                  <c:v>9.5988632999389025E-4</c:v>
                </c:pt>
                <c:pt idx="1441">
                  <c:v>9.5847780018441418E-4</c:v>
                </c:pt>
                <c:pt idx="1442">
                  <c:v>9.5707174073265489E-4</c:v>
                </c:pt>
                <c:pt idx="1443">
                  <c:v>9.5546783704341363E-4</c:v>
                </c:pt>
                <c:pt idx="1444">
                  <c:v>9.5406706194610044E-4</c:v>
                </c:pt>
                <c:pt idx="1445">
                  <c:v>9.5266874854643517E-4</c:v>
                </c:pt>
                <c:pt idx="1446">
                  <c:v>9.5127289408063296E-4</c:v>
                </c:pt>
                <c:pt idx="1447">
                  <c:v>9.4987949578097686E-4</c:v>
                </c:pt>
                <c:pt idx="1448">
                  <c:v>9.4848855087585734E-4</c:v>
                </c:pt>
                <c:pt idx="1449">
                  <c:v>9.4710005658981994E-4</c:v>
                </c:pt>
                <c:pt idx="1450">
                  <c:v>9.4571401014360704E-4</c:v>
                </c:pt>
                <c:pt idx="1451">
                  <c:v>9.4433040875420069E-4</c:v>
                </c:pt>
                <c:pt idx="1452">
                  <c:v>9.4294924963486747E-4</c:v>
                </c:pt>
                <c:pt idx="1453">
                  <c:v>9.4157052999519939E-4</c:v>
                </c:pt>
                <c:pt idx="1454">
                  <c:v>9.40194247041159E-4</c:v>
                </c:pt>
                <c:pt idx="1455">
                  <c:v>9.3882039797511991E-4</c:v>
                </c:pt>
                <c:pt idx="1456">
                  <c:v>9.3744897999590963E-4</c:v>
                </c:pt>
                <c:pt idx="1457">
                  <c:v>9.360799902988524E-4</c:v>
                </c:pt>
                <c:pt idx="1458">
                  <c:v>9.3471342607580994E-4</c:v>
                </c:pt>
                <c:pt idx="1459">
                  <c:v>9.3334928451522408E-4</c:v>
                </c:pt>
                <c:pt idx="1460">
                  <c:v>9.3198756280215851E-4</c:v>
                </c:pt>
                <c:pt idx="1461">
                  <c:v>9.3043426887896223E-4</c:v>
                </c:pt>
                <c:pt idx="1462">
                  <c:v>9.2907772305910407E-4</c:v>
                </c:pt>
                <c:pt idx="1463">
                  <c:v>9.2772358821828352E-4</c:v>
                </c:pt>
                <c:pt idx="1464">
                  <c:v>9.2637186152800307E-4</c:v>
                </c:pt>
                <c:pt idx="1465">
                  <c:v>9.2502254015659746E-4</c:v>
                </c:pt>
                <c:pt idx="1466">
                  <c:v>9.2367562126927105E-4</c:v>
                </c:pt>
                <c:pt idx="1467">
                  <c:v>9.2233110202814123E-4</c:v>
                </c:pt>
                <c:pt idx="1468">
                  <c:v>9.2098897959227608E-4</c:v>
                </c:pt>
                <c:pt idx="1469">
                  <c:v>9.1964925111773471E-4</c:v>
                </c:pt>
                <c:pt idx="1470">
                  <c:v>9.1831191375760723E-4</c:v>
                </c:pt>
                <c:pt idx="1471">
                  <c:v>9.1697696466205186E-4</c:v>
                </c:pt>
                <c:pt idx="1472">
                  <c:v>9.1564440097833719E-4</c:v>
                </c:pt>
                <c:pt idx="1473">
                  <c:v>9.143142198508779E-4</c:v>
                </c:pt>
                <c:pt idx="1474">
                  <c:v>9.12986418421276E-4</c:v>
                </c:pt>
                <c:pt idx="1475">
                  <c:v>9.1166099382835621E-4</c:v>
                </c:pt>
                <c:pt idx="1476">
                  <c:v>9.1033794320820793E-4</c:v>
                </c:pt>
                <c:pt idx="1477">
                  <c:v>9.09017263694221E-4</c:v>
                </c:pt>
                <c:pt idx="1478">
                  <c:v>9.0769895241712235E-4</c:v>
                </c:pt>
                <c:pt idx="1479">
                  <c:v>9.0638300650501731E-4</c:v>
                </c:pt>
                <c:pt idx="1480">
                  <c:v>9.0506942308342365E-4</c:v>
                </c:pt>
                <c:pt idx="1481">
                  <c:v>9.0375819927531094E-4</c:v>
                </c:pt>
                <c:pt idx="1482">
                  <c:v>9.0244933220113676E-4</c:v>
                </c:pt>
                <c:pt idx="1483">
                  <c:v>9.0114281897888348E-4</c:v>
                </c:pt>
                <c:pt idx="1484">
                  <c:v>8.9983865672409603E-4</c:v>
                </c:pt>
                <c:pt idx="1485">
                  <c:v>8.985368425499169E-4</c:v>
                </c:pt>
                <c:pt idx="1486">
                  <c:v>8.9723737356712336E-4</c:v>
                </c:pt>
                <c:pt idx="1487">
                  <c:v>8.959402468841645E-4</c:v>
                </c:pt>
                <c:pt idx="1488">
                  <c:v>8.9464545960719519E-4</c:v>
                </c:pt>
                <c:pt idx="1489">
                  <c:v>8.9335300884011348E-4</c:v>
                </c:pt>
                <c:pt idx="1490">
                  <c:v>8.9206289168459508E-4</c:v>
                </c:pt>
                <c:pt idx="1491">
                  <c:v>8.9077510524012999E-4</c:v>
                </c:pt>
                <c:pt idx="1492">
                  <c:v>8.8948964660405744E-4</c:v>
                </c:pt>
                <c:pt idx="1493">
                  <c:v>8.8820651287159914E-4</c:v>
                </c:pt>
                <c:pt idx="1494">
                  <c:v>8.8692570113589749E-4</c:v>
                </c:pt>
                <c:pt idx="1495">
                  <c:v>8.8509999227109795E-4</c:v>
                </c:pt>
                <c:pt idx="1496">
                  <c:v>8.8382480755585179E-4</c:v>
                </c:pt>
                <c:pt idx="1497">
                  <c:v>8.8255193485566508E-4</c:v>
                </c:pt>
                <c:pt idx="1498">
                  <c:v>8.8128137125487865E-4</c:v>
                </c:pt>
                <c:pt idx="1499">
                  <c:v>8.8001311383593636E-4</c:v>
                </c:pt>
                <c:pt idx="1500">
                  <c:v>8.7874715967942271E-4</c:v>
                </c:pt>
                <c:pt idx="1501">
                  <c:v>8.7748350586409354E-4</c:v>
                </c:pt>
                <c:pt idx="1502">
                  <c:v>8.7622214946691081E-4</c:v>
                </c:pt>
                <c:pt idx="1503">
                  <c:v>8.7496308756307591E-4</c:v>
                </c:pt>
                <c:pt idx="1504">
                  <c:v>8.7370631722606131E-4</c:v>
                </c:pt>
                <c:pt idx="1505">
                  <c:v>8.7245183552764544E-4</c:v>
                </c:pt>
                <c:pt idx="1506">
                  <c:v>8.7119963953794421E-4</c:v>
                </c:pt>
                <c:pt idx="1507">
                  <c:v>8.6994972632544311E-4</c:v>
                </c:pt>
                <c:pt idx="1508">
                  <c:v>8.687020929570308E-4</c:v>
                </c:pt>
                <c:pt idx="1509">
                  <c:v>8.6727901413142616E-4</c:v>
                </c:pt>
                <c:pt idx="1510">
                  <c:v>8.6603625625916367E-4</c:v>
                </c:pt>
                <c:pt idx="1511">
                  <c:v>8.6479576900259816E-4</c:v>
                </c:pt>
                <c:pt idx="1512">
                  <c:v>8.6355754942234078E-4</c:v>
                </c:pt>
                <c:pt idx="1513">
                  <c:v>8.6232159457756989E-4</c:v>
                </c:pt>
                <c:pt idx="1514">
                  <c:v>8.6108790152606069E-4</c:v>
                </c:pt>
                <c:pt idx="1515">
                  <c:v>8.5985646732421761E-4</c:v>
                </c:pt>
                <c:pt idx="1516">
                  <c:v>8.5862728902710514E-4</c:v>
                </c:pt>
                <c:pt idx="1517">
                  <c:v>8.5740036368847823E-4</c:v>
                </c:pt>
                <c:pt idx="1518">
                  <c:v>8.5617568836081305E-4</c:v>
                </c:pt>
                <c:pt idx="1519">
                  <c:v>8.5495326009533772E-4</c:v>
                </c:pt>
                <c:pt idx="1520">
                  <c:v>8.5373307594206272E-4</c:v>
                </c:pt>
                <c:pt idx="1521">
                  <c:v>8.5251513294981129E-4</c:v>
                </c:pt>
                <c:pt idx="1522">
                  <c:v>8.5129942816624814E-4</c:v>
                </c:pt>
                <c:pt idx="1523">
                  <c:v>8.5008595863791156E-4</c:v>
                </c:pt>
                <c:pt idx="1524">
                  <c:v>8.4887472141024069E-4</c:v>
                </c:pt>
                <c:pt idx="1525">
                  <c:v>8.4766571352760695E-4</c:v>
                </c:pt>
                <c:pt idx="1526">
                  <c:v>8.4645893203334332E-4</c:v>
                </c:pt>
                <c:pt idx="1527">
                  <c:v>8.4525437396977153E-4</c:v>
                </c:pt>
                <c:pt idx="1528">
                  <c:v>8.4405203637823438E-4</c:v>
                </c:pt>
                <c:pt idx="1529">
                  <c:v>8.4285191629912125E-4</c:v>
                </c:pt>
                <c:pt idx="1530">
                  <c:v>8.4165401077190014E-4</c:v>
                </c:pt>
                <c:pt idx="1531">
                  <c:v>8.4045831683514317E-4</c:v>
                </c:pt>
                <c:pt idx="1532">
                  <c:v>8.3926483152655794E-4</c:v>
                </c:pt>
                <c:pt idx="1533">
                  <c:v>8.3807355188301384E-4</c:v>
                </c:pt>
                <c:pt idx="1534">
                  <c:v>8.368844749405709E-4</c:v>
                </c:pt>
                <c:pt idx="1535">
                  <c:v>8.3569759773450799E-4</c:v>
                </c:pt>
                <c:pt idx="1536">
                  <c:v>8.345129172993499E-4</c:v>
                </c:pt>
                <c:pt idx="1537">
                  <c:v>8.3333043066889645E-4</c:v>
                </c:pt>
                <c:pt idx="1538">
                  <c:v>8.3215013487624866E-4</c:v>
                </c:pt>
                <c:pt idx="1539">
                  <c:v>8.3097202695383665E-4</c:v>
                </c:pt>
                <c:pt idx="1540">
                  <c:v>8.2979610393344729E-4</c:v>
                </c:pt>
                <c:pt idx="1541">
                  <c:v>8.2862236284625065E-4</c:v>
                </c:pt>
                <c:pt idx="1542">
                  <c:v>8.274508007228271E-4</c:v>
                </c:pt>
                <c:pt idx="1543">
                  <c:v>8.2628141459319549E-4</c:v>
                </c:pt>
                <c:pt idx="1544">
                  <c:v>8.2511420148683682E-4</c:v>
                </c:pt>
                <c:pt idx="1545">
                  <c:v>8.2394915843272422E-4</c:v>
                </c:pt>
                <c:pt idx="1546">
                  <c:v>8.2278628245934676E-4</c:v>
                </c:pt>
                <c:pt idx="1547">
                  <c:v>8.216255705947367E-4</c:v>
                </c:pt>
                <c:pt idx="1548">
                  <c:v>8.2046701986649654E-4</c:v>
                </c:pt>
                <c:pt idx="1549">
                  <c:v>8.1931062730182199E-4</c:v>
                </c:pt>
                <c:pt idx="1550">
                  <c:v>8.1815638992753189E-4</c:v>
                </c:pt>
                <c:pt idx="1551">
                  <c:v>8.1700430477008978E-4</c:v>
                </c:pt>
                <c:pt idx="1552">
                  <c:v>8.1585436885563307E-4</c:v>
                </c:pt>
                <c:pt idx="1553">
                  <c:v>8.1470657920999507E-4</c:v>
                </c:pt>
                <c:pt idx="1554">
                  <c:v>8.1356093285873303E-4</c:v>
                </c:pt>
                <c:pt idx="1555">
                  <c:v>8.1241742682715225E-4</c:v>
                </c:pt>
                <c:pt idx="1556">
                  <c:v>8.1127605814032945E-4</c:v>
                </c:pt>
                <c:pt idx="1557">
                  <c:v>8.1013682382314082E-4</c:v>
                </c:pt>
                <c:pt idx="1558">
                  <c:v>8.0899972090028307E-4</c:v>
                </c:pt>
                <c:pt idx="1559">
                  <c:v>8.0786474639630147E-4</c:v>
                </c:pt>
                <c:pt idx="1560">
                  <c:v>8.0673189733561172E-4</c:v>
                </c:pt>
                <c:pt idx="1561">
                  <c:v>8.0560117074252534E-4</c:v>
                </c:pt>
                <c:pt idx="1562">
                  <c:v>8.044725636412735E-4</c:v>
                </c:pt>
                <c:pt idx="1563">
                  <c:v>8.0334607305603076E-4</c:v>
                </c:pt>
                <c:pt idx="1564">
                  <c:v>8.0222169601094028E-4</c:v>
                </c:pt>
                <c:pt idx="1565">
                  <c:v>8.0109942953013585E-4</c:v>
                </c:pt>
                <c:pt idx="1566">
                  <c:v>7.9997927063776625E-4</c:v>
                </c:pt>
                <c:pt idx="1567">
                  <c:v>7.9886121635801884E-4</c:v>
                </c:pt>
                <c:pt idx="1568">
                  <c:v>7.9774526371514259E-4</c:v>
                </c:pt>
                <c:pt idx="1569">
                  <c:v>7.9663140973347166E-4</c:v>
                </c:pt>
                <c:pt idx="1570">
                  <c:v>7.9551965143744843E-4</c:v>
                </c:pt>
                <c:pt idx="1571">
                  <c:v>7.9440998585164548E-4</c:v>
                </c:pt>
                <c:pt idx="1572">
                  <c:v>7.9330241000079012E-4</c:v>
                </c:pt>
                <c:pt idx="1573">
                  <c:v>7.9219692090978582E-4</c:v>
                </c:pt>
                <c:pt idx="1574">
                  <c:v>7.9109351560373482E-4</c:v>
                </c:pt>
                <c:pt idx="1575">
                  <c:v>7.8999219110796159E-4</c:v>
                </c:pt>
                <c:pt idx="1576">
                  <c:v>7.8889294444803337E-4</c:v>
                </c:pt>
                <c:pt idx="1577">
                  <c:v>7.8779577264978464E-4</c:v>
                </c:pt>
                <c:pt idx="1578">
                  <c:v>7.8670067273933623E-4</c:v>
                </c:pt>
                <c:pt idx="1579">
                  <c:v>7.8560764174312079E-4</c:v>
                </c:pt>
                <c:pt idx="1580">
                  <c:v>7.8451667668790099E-4</c:v>
                </c:pt>
                <c:pt idx="1581">
                  <c:v>7.8342777460079437E-4</c:v>
                </c:pt>
                <c:pt idx="1582">
                  <c:v>7.8234093250929252E-4</c:v>
                </c:pt>
                <c:pt idx="1583">
                  <c:v>7.8125614744128328E-4</c:v>
                </c:pt>
                <c:pt idx="1584">
                  <c:v>7.8017341642507335E-4</c:v>
                </c:pt>
                <c:pt idx="1585">
                  <c:v>7.7909273648940657E-4</c:v>
                </c:pt>
                <c:pt idx="1586">
                  <c:v>7.780141046634881E-4</c:v>
                </c:pt>
                <c:pt idx="1587">
                  <c:v>7.7693751797700331E-4</c:v>
                </c:pt>
                <c:pt idx="1588">
                  <c:v>7.7586297346013931E-4</c:v>
                </c:pt>
                <c:pt idx="1589">
                  <c:v>7.7479046814360572E-4</c:v>
                </c:pt>
                <c:pt idx="1590">
                  <c:v>7.7371999905865457E-4</c:v>
                </c:pt>
                <c:pt idx="1591">
                  <c:v>7.7265156323710167E-4</c:v>
                </c:pt>
                <c:pt idx="1592">
                  <c:v>7.7158515771134667E-4</c:v>
                </c:pt>
                <c:pt idx="1593">
                  <c:v>7.7052077951439283E-4</c:v>
                </c:pt>
                <c:pt idx="1594">
                  <c:v>7.6945842567986721E-4</c:v>
                </c:pt>
                <c:pt idx="1595">
                  <c:v>7.6839809324204126E-4</c:v>
                </c:pt>
                <c:pt idx="1596">
                  <c:v>7.6733977923584991E-4</c:v>
                </c:pt>
                <c:pt idx="1597">
                  <c:v>7.6628348069691227E-4</c:v>
                </c:pt>
                <c:pt idx="1598">
                  <c:v>7.6522919466154922E-4</c:v>
                </c:pt>
                <c:pt idx="1599">
                  <c:v>7.6417691816680624E-4</c:v>
                </c:pt>
                <c:pt idx="1600">
                  <c:v>7.6312664825046918E-4</c:v>
                </c:pt>
                <c:pt idx="1601">
                  <c:v>7.6207838195108634E-4</c:v>
                </c:pt>
                <c:pt idx="1602">
                  <c:v>7.6103211630798671E-4</c:v>
                </c:pt>
                <c:pt idx="1603">
                  <c:v>7.5998784836129739E-4</c:v>
                </c:pt>
                <c:pt idx="1604">
                  <c:v>7.58945575151966E-4</c:v>
                </c:pt>
                <c:pt idx="1605">
                  <c:v>7.5790529372177532E-4</c:v>
                </c:pt>
                <c:pt idx="1606">
                  <c:v>7.5686700111336639E-4</c:v>
                </c:pt>
                <c:pt idx="1607">
                  <c:v>7.5583069437025322E-4</c:v>
                </c:pt>
                <c:pt idx="1608">
                  <c:v>7.5479637053684368E-4</c:v>
                </c:pt>
                <c:pt idx="1609">
                  <c:v>7.5376402665845721E-4</c:v>
                </c:pt>
                <c:pt idx="1610">
                  <c:v>7.5273365978134263E-4</c:v>
                </c:pt>
                <c:pt idx="1611">
                  <c:v>7.5170526695269755E-4</c:v>
                </c:pt>
                <c:pt idx="1612">
                  <c:v>7.5067884522068409E-4</c:v>
                </c:pt>
                <c:pt idx="1613">
                  <c:v>7.4965439163444958E-4</c:v>
                </c:pt>
                <c:pt idx="1614">
                  <c:v>7.4863190324414282E-4</c:v>
                </c:pt>
                <c:pt idx="1615">
                  <c:v>7.4761137710093177E-4</c:v>
                </c:pt>
                <c:pt idx="1616">
                  <c:v>7.4659281025702155E-4</c:v>
                </c:pt>
                <c:pt idx="1617">
                  <c:v>7.4557619976567228E-4</c:v>
                </c:pt>
                <c:pt idx="1618">
                  <c:v>7.4456154268121521E-4</c:v>
                </c:pt>
                <c:pt idx="1619">
                  <c:v>7.4354883605907214E-4</c:v>
                </c:pt>
                <c:pt idx="1620">
                  <c:v>7.4253807695577015E-4</c:v>
                </c:pt>
                <c:pt idx="1621">
                  <c:v>7.4152926242896061E-4</c:v>
                </c:pt>
                <c:pt idx="1622">
                  <c:v>7.4052238953743505E-4</c:v>
                </c:pt>
                <c:pt idx="1623">
                  <c:v>7.3951745534114226E-4</c:v>
                </c:pt>
                <c:pt idx="1624">
                  <c:v>7.3851445690120633E-4</c:v>
                </c:pt>
                <c:pt idx="1625">
                  <c:v>7.3751339127994028E-4</c:v>
                </c:pt>
                <c:pt idx="1626">
                  <c:v>7.3651425554086632E-4</c:v>
                </c:pt>
                <c:pt idx="1627">
                  <c:v>7.3551704674872933E-4</c:v>
                </c:pt>
                <c:pt idx="1628">
                  <c:v>7.3452176196951518E-4</c:v>
                </c:pt>
                <c:pt idx="1629">
                  <c:v>7.3352839827046609E-4</c:v>
                </c:pt>
                <c:pt idx="1630">
                  <c:v>7.3253695272009617E-4</c:v>
                </c:pt>
                <c:pt idx="1631">
                  <c:v>7.315474223882094E-4</c:v>
                </c:pt>
                <c:pt idx="1632">
                  <c:v>7.3055980434591321E-4</c:v>
                </c:pt>
                <c:pt idx="1633">
                  <c:v>7.2957409566563685E-4</c:v>
                </c:pt>
                <c:pt idx="1634">
                  <c:v>7.2859029342114403E-4</c:v>
                </c:pt>
                <c:pt idx="1635">
                  <c:v>7.2760839468755199E-4</c:v>
                </c:pt>
                <c:pt idx="1636">
                  <c:v>7.26628396541345E-4</c:v>
                </c:pt>
                <c:pt idx="1637">
                  <c:v>7.2565029606038974E-4</c:v>
                </c:pt>
                <c:pt idx="1638">
                  <c:v>7.2467409032395168E-4</c:v>
                </c:pt>
                <c:pt idx="1639">
                  <c:v>7.2369977641270926E-4</c:v>
                </c:pt>
                <c:pt idx="1640">
                  <c:v>7.2272735140877062E-4</c:v>
                </c:pt>
                <c:pt idx="1641">
                  <c:v>7.2175681239568679E-4</c:v>
                </c:pt>
                <c:pt idx="1642">
                  <c:v>7.2078815645846748E-4</c:v>
                </c:pt>
                <c:pt idx="1643">
                  <c:v>7.1982138068359689E-4</c:v>
                </c:pt>
                <c:pt idx="1644">
                  <c:v>7.1885648215904677E-4</c:v>
                </c:pt>
                <c:pt idx="1645">
                  <c:v>7.1789345797429222E-4</c:v>
                </c:pt>
                <c:pt idx="1646">
                  <c:v>7.1693230522032665E-4</c:v>
                </c:pt>
                <c:pt idx="1647">
                  <c:v>7.1597302098967436E-4</c:v>
                </c:pt>
                <c:pt idx="1648">
                  <c:v>7.1501560237640749E-4</c:v>
                </c:pt>
                <c:pt idx="1649">
                  <c:v>7.1406004647615829E-4</c:v>
                </c:pt>
                <c:pt idx="1650">
                  <c:v>7.131063503861342E-4</c:v>
                </c:pt>
                <c:pt idx="1651">
                  <c:v>7.1215451120513291E-4</c:v>
                </c:pt>
                <c:pt idx="1652">
                  <c:v>7.1120452603355385E-4</c:v>
                </c:pt>
                <c:pt idx="1653">
                  <c:v>7.1025639197341492E-4</c:v>
                </c:pt>
                <c:pt idx="1654">
                  <c:v>7.0931010612836401E-4</c:v>
                </c:pt>
                <c:pt idx="1655">
                  <c:v>7.0836566560369529E-4</c:v>
                </c:pt>
                <c:pt idx="1656">
                  <c:v>7.0742306750635965E-4</c:v>
                </c:pt>
                <c:pt idx="1657">
                  <c:v>7.064823089449815E-4</c:v>
                </c:pt>
                <c:pt idx="1658">
                  <c:v>7.0554338702987071E-4</c:v>
                </c:pt>
                <c:pt idx="1659">
                  <c:v>7.0460629887303503E-4</c:v>
                </c:pt>
                <c:pt idx="1660">
                  <c:v>7.0367104158819589E-4</c:v>
                </c:pt>
                <c:pt idx="1661">
                  <c:v>7.0273761229079916E-4</c:v>
                </c:pt>
                <c:pt idx="1662">
                  <c:v>7.0180600809803008E-4</c:v>
                </c:pt>
                <c:pt idx="1663">
                  <c:v>7.0087622612882532E-4</c:v>
                </c:pt>
                <c:pt idx="1664">
                  <c:v>6.9994826350388618E-4</c:v>
                </c:pt>
                <c:pt idx="1665">
                  <c:v>6.9902211734569186E-4</c:v>
                </c:pt>
                <c:pt idx="1666">
                  <c:v>6.9809778477851112E-4</c:v>
                </c:pt>
                <c:pt idx="1667">
                  <c:v>6.9717526292841674E-4</c:v>
                </c:pt>
                <c:pt idx="1668">
                  <c:v>6.9625454892329646E-4</c:v>
                </c:pt>
                <c:pt idx="1669">
                  <c:v>6.9520451435182724E-4</c:v>
                </c:pt>
                <c:pt idx="1670">
                  <c:v>6.9428766463734345E-4</c:v>
                </c:pt>
                <c:pt idx="1671">
                  <c:v>6.9337261375315555E-4</c:v>
                </c:pt>
                <c:pt idx="1672">
                  <c:v>6.9245935883480657E-4</c:v>
                </c:pt>
                <c:pt idx="1673">
                  <c:v>6.9154789701971787E-4</c:v>
                </c:pt>
                <c:pt idx="1674">
                  <c:v>6.9063822544720283E-4</c:v>
                </c:pt>
                <c:pt idx="1675">
                  <c:v>6.897303412584778E-4</c:v>
                </c:pt>
                <c:pt idx="1676">
                  <c:v>6.888242415966743E-4</c:v>
                </c:pt>
                <c:pt idx="1677">
                  <c:v>6.8791992360685153E-4</c:v>
                </c:pt>
                <c:pt idx="1678">
                  <c:v>6.8701738443600684E-4</c:v>
                </c:pt>
                <c:pt idx="1679">
                  <c:v>6.8611662123308859E-4</c:v>
                </c:pt>
                <c:pt idx="1680">
                  <c:v>6.8521763114900752E-4</c:v>
                </c:pt>
                <c:pt idx="1681">
                  <c:v>6.8432041133664745E-4</c:v>
                </c:pt>
                <c:pt idx="1682">
                  <c:v>6.8342495895087798E-4</c:v>
                </c:pt>
                <c:pt idx="1683">
                  <c:v>6.8253127114856487E-4</c:v>
                </c:pt>
                <c:pt idx="1684">
                  <c:v>6.8163934508858157E-4</c:v>
                </c:pt>
                <c:pt idx="1685">
                  <c:v>6.8074917793182154E-4</c:v>
                </c:pt>
                <c:pt idx="1686">
                  <c:v>6.7986076684120665E-4</c:v>
                </c:pt>
                <c:pt idx="1687">
                  <c:v>6.7897410898170164E-4</c:v>
                </c:pt>
                <c:pt idx="1688">
                  <c:v>6.7808920152032234E-4</c:v>
                </c:pt>
                <c:pt idx="1689">
                  <c:v>6.7720604162614835E-4</c:v>
                </c:pt>
                <c:pt idx="1690">
                  <c:v>6.7632462647033238E-4</c:v>
                </c:pt>
                <c:pt idx="1691">
                  <c:v>6.754449532261125E-4</c:v>
                </c:pt>
                <c:pt idx="1692">
                  <c:v>6.7456701906882198E-4</c:v>
                </c:pt>
                <c:pt idx="1693">
                  <c:v>6.7369082117589921E-4</c:v>
                </c:pt>
                <c:pt idx="1694">
                  <c:v>6.728163567269001E-4</c:v>
                </c:pt>
                <c:pt idx="1695">
                  <c:v>6.7194362290350616E-4</c:v>
                </c:pt>
                <c:pt idx="1696">
                  <c:v>6.7107261688953705E-4</c:v>
                </c:pt>
                <c:pt idx="1697">
                  <c:v>6.7020333587095948E-4</c:v>
                </c:pt>
                <c:pt idx="1698">
                  <c:v>6.6933577703589772E-4</c:v>
                </c:pt>
                <c:pt idx="1699">
                  <c:v>6.6846993757464388E-4</c:v>
                </c:pt>
                <c:pt idx="1700">
                  <c:v>6.6760581467966806E-4</c:v>
                </c:pt>
                <c:pt idx="1701">
                  <c:v>6.6674340554562824E-4</c:v>
                </c:pt>
                <c:pt idx="1702">
                  <c:v>6.6588270736938E-4</c:v>
                </c:pt>
                <c:pt idx="1703">
                  <c:v>6.6490114376823069E-4</c:v>
                </c:pt>
                <c:pt idx="1704">
                  <c:v>6.6404410250122628E-4</c:v>
                </c:pt>
                <c:pt idx="1705">
                  <c:v>6.6318876339654812E-4</c:v>
                </c:pt>
                <c:pt idx="1706">
                  <c:v>6.6233512366026107E-4</c:v>
                </c:pt>
                <c:pt idx="1707">
                  <c:v>6.6148318050067738E-4</c:v>
                </c:pt>
                <c:pt idx="1708">
                  <c:v>6.6063293112836622E-4</c:v>
                </c:pt>
                <c:pt idx="1709">
                  <c:v>6.5978437275616324E-4</c:v>
                </c:pt>
                <c:pt idx="1710">
                  <c:v>6.589375025991799E-4</c:v>
                </c:pt>
                <c:pt idx="1711">
                  <c:v>6.5809231787481272E-4</c:v>
                </c:pt>
                <c:pt idx="1712">
                  <c:v>6.5724881580275264E-4</c:v>
                </c:pt>
                <c:pt idx="1713">
                  <c:v>6.5640699360499342E-4</c:v>
                </c:pt>
                <c:pt idx="1714">
                  <c:v>6.5556684850584176E-4</c:v>
                </c:pt>
                <c:pt idx="1715">
                  <c:v>6.5472837773192542E-4</c:v>
                </c:pt>
                <c:pt idx="1716">
                  <c:v>6.5389157851220231E-4</c:v>
                </c:pt>
                <c:pt idx="1717">
                  <c:v>6.5305644807797008E-4</c:v>
                </c:pt>
                <c:pt idx="1718">
                  <c:v>6.5222298366287342E-4</c:v>
                </c:pt>
                <c:pt idx="1719">
                  <c:v>6.5139118250291434E-4</c:v>
                </c:pt>
                <c:pt idx="1720">
                  <c:v>6.5056104183645923E-4</c:v>
                </c:pt>
                <c:pt idx="1721">
                  <c:v>6.4973255890424936E-4</c:v>
                </c:pt>
                <c:pt idx="1722">
                  <c:v>6.4890573094940731E-4</c:v>
                </c:pt>
                <c:pt idx="1723">
                  <c:v>6.480805552174472E-4</c:v>
                </c:pt>
                <c:pt idx="1724">
                  <c:v>6.4725702895628186E-4</c:v>
                </c:pt>
                <c:pt idx="1725">
                  <c:v>6.4643514941623123E-4</c:v>
                </c:pt>
                <c:pt idx="1726">
                  <c:v>6.4561491385003165E-4</c:v>
                </c:pt>
                <c:pt idx="1727">
                  <c:v>6.447963195128424E-4</c:v>
                </c:pt>
                <c:pt idx="1728">
                  <c:v>6.4397936366225551E-4</c:v>
                </c:pt>
                <c:pt idx="1729">
                  <c:v>6.4316404355830247E-4</c:v>
                </c:pt>
                <c:pt idx="1730">
                  <c:v>6.42350356463463E-4</c:v>
                </c:pt>
                <c:pt idx="1731">
                  <c:v>6.4153829964267253E-4</c:v>
                </c:pt>
                <c:pt idx="1732">
                  <c:v>6.4072787036333003E-4</c:v>
                </c:pt>
                <c:pt idx="1733">
                  <c:v>6.3991906589530633E-4</c:v>
                </c:pt>
                <c:pt idx="1734">
                  <c:v>6.3911188351095151E-4</c:v>
                </c:pt>
                <c:pt idx="1735">
                  <c:v>6.3830632048510216E-4</c:v>
                </c:pt>
                <c:pt idx="1736">
                  <c:v>6.3750237409508962E-4</c:v>
                </c:pt>
                <c:pt idx="1737">
                  <c:v>6.3670004162074724E-4</c:v>
                </c:pt>
                <c:pt idx="1738">
                  <c:v>6.3589932034441754E-4</c:v>
                </c:pt>
                <c:pt idx="1739">
                  <c:v>6.3510020755096067E-4</c:v>
                </c:pt>
                <c:pt idx="1740">
                  <c:v>6.3430270052776015E-4</c:v>
                </c:pt>
                <c:pt idx="1741">
                  <c:v>6.3350679656473186E-4</c:v>
                </c:pt>
                <c:pt idx="1742">
                  <c:v>6.327124929543296E-4</c:v>
                </c:pt>
                <c:pt idx="1743">
                  <c:v>6.3191978699155362E-4</c:v>
                </c:pt>
                <c:pt idx="1744">
                  <c:v>6.3112867597395791E-4</c:v>
                </c:pt>
                <c:pt idx="1745">
                  <c:v>6.3033915720165474E-4</c:v>
                </c:pt>
                <c:pt idx="1746">
                  <c:v>6.2955122797732528E-4</c:v>
                </c:pt>
                <c:pt idx="1747">
                  <c:v>6.2876488560622353E-4</c:v>
                </c:pt>
                <c:pt idx="1748">
                  <c:v>6.2798012739618495E-4</c:v>
                </c:pt>
                <c:pt idx="1749">
                  <c:v>6.2719695065763226E-4</c:v>
                </c:pt>
                <c:pt idx="1750">
                  <c:v>6.2641535270358309E-4</c:v>
                </c:pt>
                <c:pt idx="1751">
                  <c:v>6.2563533084965587E-4</c:v>
                </c:pt>
                <c:pt idx="1752">
                  <c:v>6.2485688241407651E-4</c:v>
                </c:pt>
                <c:pt idx="1753">
                  <c:v>6.2408000471768604E-4</c:v>
                </c:pt>
                <c:pt idx="1754">
                  <c:v>6.2330469508394546E-4</c:v>
                </c:pt>
                <c:pt idx="1755">
                  <c:v>6.2242054357784403E-4</c:v>
                </c:pt>
                <c:pt idx="1756">
                  <c:v>6.216485850777454E-4</c:v>
                </c:pt>
                <c:pt idx="1757">
                  <c:v>6.2087818624545249E-4</c:v>
                </c:pt>
                <c:pt idx="1758">
                  <c:v>6.2010934441535256E-4</c:v>
                </c:pt>
                <c:pt idx="1759">
                  <c:v>6.1934205692448633E-4</c:v>
                </c:pt>
                <c:pt idx="1760">
                  <c:v>6.1857632111255475E-4</c:v>
                </c:pt>
                <c:pt idx="1761">
                  <c:v>6.1781213432192308E-4</c:v>
                </c:pt>
                <c:pt idx="1762">
                  <c:v>6.1704949389762998E-4</c:v>
                </c:pt>
                <c:pt idx="1763">
                  <c:v>6.1628839718739126E-4</c:v>
                </c:pt>
                <c:pt idx="1764">
                  <c:v>6.1552884154160632E-4</c:v>
                </c:pt>
                <c:pt idx="1765">
                  <c:v>6.1477082431336426E-4</c:v>
                </c:pt>
                <c:pt idx="1766">
                  <c:v>6.1401434285844993E-4</c:v>
                </c:pt>
                <c:pt idx="1767">
                  <c:v>6.1325939453534917E-4</c:v>
                </c:pt>
                <c:pt idx="1768">
                  <c:v>6.1250597670525504E-4</c:v>
                </c:pt>
                <c:pt idx="1769">
                  <c:v>6.1132512028185915E-4</c:v>
                </c:pt>
                <c:pt idx="1770">
                  <c:v>6.1057562590723568E-4</c:v>
                </c:pt>
                <c:pt idx="1771">
                  <c:v>6.0982765262349112E-4</c:v>
                </c:pt>
                <c:pt idx="1772">
                  <c:v>6.090811978042653E-4</c:v>
                </c:pt>
                <c:pt idx="1773">
                  <c:v>6.0833625882593509E-4</c:v>
                </c:pt>
                <c:pt idx="1774">
                  <c:v>6.0759283306762108E-4</c:v>
                </c:pt>
                <c:pt idx="1775">
                  <c:v>6.0685091791119283E-4</c:v>
                </c:pt>
                <c:pt idx="1776">
                  <c:v>6.0611051074127326E-4</c:v>
                </c:pt>
                <c:pt idx="1777">
                  <c:v>6.0537160894524487E-4</c:v>
                </c:pt>
                <c:pt idx="1778">
                  <c:v>6.0463420991325447E-4</c:v>
                </c:pt>
                <c:pt idx="1779">
                  <c:v>6.0389831103821782E-4</c:v>
                </c:pt>
                <c:pt idx="1780">
                  <c:v>6.0316390971582642E-4</c:v>
                </c:pt>
                <c:pt idx="1781">
                  <c:v>6.0243100334455017E-4</c:v>
                </c:pt>
                <c:pt idx="1782">
                  <c:v>6.0169958932564408E-4</c:v>
                </c:pt>
                <c:pt idx="1783">
                  <c:v>6.0096966506315215E-4</c:v>
                </c:pt>
                <c:pt idx="1784">
                  <c:v>6.0024122796391364E-4</c:v>
                </c:pt>
                <c:pt idx="1785">
                  <c:v>5.9951427543756619E-4</c:v>
                </c:pt>
                <c:pt idx="1786">
                  <c:v>5.9878880489655159E-4</c:v>
                </c:pt>
                <c:pt idx="1787">
                  <c:v>5.980648137561208E-4</c:v>
                </c:pt>
                <c:pt idx="1788">
                  <c:v>5.9734229943433697E-4</c:v>
                </c:pt>
                <c:pt idx="1789">
                  <c:v>5.9662125935208265E-4</c:v>
                </c:pt>
                <c:pt idx="1790">
                  <c:v>5.9590169093306188E-4</c:v>
                </c:pt>
                <c:pt idx="1791">
                  <c:v>5.951835916038063E-4</c:v>
                </c:pt>
                <c:pt idx="1792">
                  <c:v>5.944669587936792E-4</c:v>
                </c:pt>
                <c:pt idx="1793">
                  <c:v>5.9375178993487944E-4</c:v>
                </c:pt>
                <c:pt idx="1794">
                  <c:v>5.9303808246244697E-4</c:v>
                </c:pt>
                <c:pt idx="1795">
                  <c:v>5.9232583381426567E-4</c:v>
                </c:pt>
                <c:pt idx="1796">
                  <c:v>5.9161504143106906E-4</c:v>
                </c:pt>
                <c:pt idx="1797">
                  <c:v>5.9090570275644404E-4</c:v>
                </c:pt>
                <c:pt idx="1798">
                  <c:v>5.9019781523683441E-4</c:v>
                </c:pt>
                <c:pt idx="1799">
                  <c:v>5.8949137632154655E-4</c:v>
                </c:pt>
                <c:pt idx="1800">
                  <c:v>5.8878638346275157E-4</c:v>
                </c:pt>
                <c:pt idx="1801">
                  <c:v>5.8808283411549084E-4</c:v>
                </c:pt>
                <c:pt idx="1802">
                  <c:v>5.8738072573768043E-4</c:v>
                </c:pt>
                <c:pt idx="1803">
                  <c:v>5.8668005579011256E-4</c:v>
                </c:pt>
                <c:pt idx="1804">
                  <c:v>5.8598082173646278E-4</c:v>
                </c:pt>
                <c:pt idx="1805">
                  <c:v>5.8528302104329105E-4</c:v>
                </c:pt>
                <c:pt idx="1806">
                  <c:v>5.8458665118004782E-4</c:v>
                </c:pt>
                <c:pt idx="1807">
                  <c:v>5.8389170961907651E-4</c:v>
                </c:pt>
                <c:pt idx="1808">
                  <c:v>5.8319819383561699E-4</c:v>
                </c:pt>
                <c:pt idx="1809">
                  <c:v>5.8250610130781077E-4</c:v>
                </c:pt>
                <c:pt idx="1810">
                  <c:v>5.8181542951670287E-4</c:v>
                </c:pt>
                <c:pt idx="1811">
                  <c:v>5.8112617594624722E-4</c:v>
                </c:pt>
                <c:pt idx="1812">
                  <c:v>5.8043833808330849E-4</c:v>
                </c:pt>
                <c:pt idx="1813">
                  <c:v>5.7975191341766712E-4</c:v>
                </c:pt>
                <c:pt idx="1814">
                  <c:v>5.7906689944202177E-4</c:v>
                </c:pt>
                <c:pt idx="1815">
                  <c:v>5.7838329365199337E-4</c:v>
                </c:pt>
                <c:pt idx="1816">
                  <c:v>5.7770109354612843E-4</c:v>
                </c:pt>
                <c:pt idx="1817">
                  <c:v>5.7702029662590193E-4</c:v>
                </c:pt>
                <c:pt idx="1818">
                  <c:v>5.7634090039572125E-4</c:v>
                </c:pt>
                <c:pt idx="1819">
                  <c:v>5.7566290236292918E-4</c:v>
                </c:pt>
                <c:pt idx="1820">
                  <c:v>5.7498630003780709E-4</c:v>
                </c:pt>
                <c:pt idx="1821">
                  <c:v>5.7431109093357825E-4</c:v>
                </c:pt>
                <c:pt idx="1822">
                  <c:v>5.7363727256641117E-4</c:v>
                </c:pt>
                <c:pt idx="1823">
                  <c:v>5.7296484245542185E-4</c:v>
                </c:pt>
                <c:pt idx="1824">
                  <c:v>5.7229379812267817E-4</c:v>
                </c:pt>
                <c:pt idx="1825">
                  <c:v>5.7162413709320209E-4</c:v>
                </c:pt>
                <c:pt idx="1826">
                  <c:v>5.7095585689497246E-4</c:v>
                </c:pt>
                <c:pt idx="1827">
                  <c:v>5.7028895505892882E-4</c:v>
                </c:pt>
                <c:pt idx="1828">
                  <c:v>5.6962342911897322E-4</c:v>
                </c:pt>
                <c:pt idx="1829">
                  <c:v>5.6895927661197417E-4</c:v>
                </c:pt>
                <c:pt idx="1830">
                  <c:v>5.6829649507776853E-4</c:v>
                </c:pt>
                <c:pt idx="1831">
                  <c:v>5.6763508205916527E-4</c:v>
                </c:pt>
                <c:pt idx="1832">
                  <c:v>5.6697503510194701E-4</c:v>
                </c:pt>
                <c:pt idx="1833">
                  <c:v>5.6631635175487401E-4</c:v>
                </c:pt>
                <c:pt idx="1834">
                  <c:v>5.6565902956968626E-4</c:v>
                </c:pt>
                <c:pt idx="1835">
                  <c:v>5.6500306610110539E-4</c:v>
                </c:pt>
                <c:pt idx="1836">
                  <c:v>5.6434845890683907E-4</c:v>
                </c:pt>
                <c:pt idx="1837">
                  <c:v>5.6369520554758125E-4</c:v>
                </c:pt>
                <c:pt idx="1838">
                  <c:v>5.6304330358701712E-4</c:v>
                </c:pt>
                <c:pt idx="1839">
                  <c:v>5.6239275059182339E-4</c:v>
                </c:pt>
                <c:pt idx="1840">
                  <c:v>5.6174354413167263E-4</c:v>
                </c:pt>
                <c:pt idx="1841">
                  <c:v>5.6109568177923393E-4</c:v>
                </c:pt>
                <c:pt idx="1842">
                  <c:v>5.6044916111017693E-4</c:v>
                </c:pt>
                <c:pt idx="1843">
                  <c:v>5.5980397970317264E-4</c:v>
                </c:pt>
                <c:pt idx="1844">
                  <c:v>5.5916013513989684E-4</c:v>
                </c:pt>
                <c:pt idx="1845">
                  <c:v>5.5851762500503223E-4</c:v>
                </c:pt>
                <c:pt idx="1846">
                  <c:v>5.5787644688626943E-4</c:v>
                </c:pt>
                <c:pt idx="1847">
                  <c:v>5.5723659837431149E-4</c:v>
                </c:pt>
                <c:pt idx="1848">
                  <c:v>5.5659807706287317E-4</c:v>
                </c:pt>
                <c:pt idx="1849">
                  <c:v>5.5596088054868571E-4</c:v>
                </c:pt>
                <c:pt idx="1850">
                  <c:v>5.55325006431497E-4</c:v>
                </c:pt>
                <c:pt idx="1851">
                  <c:v>5.5469045231407491E-4</c:v>
                </c:pt>
                <c:pt idx="1852">
                  <c:v>5.5405721580220884E-4</c:v>
                </c:pt>
                <c:pt idx="1853">
                  <c:v>5.5342529450471073E-4</c:v>
                </c:pt>
                <c:pt idx="1854">
                  <c:v>5.527946860334191E-4</c:v>
                </c:pt>
                <c:pt idx="1855">
                  <c:v>5.5216538800319866E-4</c:v>
                </c:pt>
                <c:pt idx="1856">
                  <c:v>5.5153739803194394E-4</c:v>
                </c:pt>
                <c:pt idx="1857">
                  <c:v>5.5091071374058047E-4</c:v>
                </c:pt>
                <c:pt idx="1858">
                  <c:v>5.5028533275306595E-4</c:v>
                </c:pt>
                <c:pt idx="1859">
                  <c:v>5.4966125269639344E-4</c:v>
                </c:pt>
                <c:pt idx="1860">
                  <c:v>5.4903847120059131E-4</c:v>
                </c:pt>
                <c:pt idx="1861">
                  <c:v>5.4841698589872694E-4</c:v>
                </c:pt>
                <c:pt idx="1862">
                  <c:v>5.4779679442690699E-4</c:v>
                </c:pt>
                <c:pt idx="1863">
                  <c:v>5.471778944242786E-4</c:v>
                </c:pt>
                <c:pt idx="1864">
                  <c:v>5.4656028353303339E-4</c:v>
                </c:pt>
                <c:pt idx="1865">
                  <c:v>5.4594395939840557E-4</c:v>
                </c:pt>
                <c:pt idx="1866">
                  <c:v>5.4532891966867681E-4</c:v>
                </c:pt>
                <c:pt idx="1867">
                  <c:v>5.4471516199517572E-4</c:v>
                </c:pt>
                <c:pt idx="1868">
                  <c:v>5.4410268403227947E-4</c:v>
                </c:pt>
                <c:pt idx="1869">
                  <c:v>5.4349148343741641E-4</c:v>
                </c:pt>
                <c:pt idx="1870">
                  <c:v>5.4288155787106569E-4</c:v>
                </c:pt>
                <c:pt idx="1871">
                  <c:v>5.4227290499676037E-4</c:v>
                </c:pt>
                <c:pt idx="1872">
                  <c:v>5.4166552248108811E-4</c:v>
                </c:pt>
                <c:pt idx="1873">
                  <c:v>5.4105940799369155E-4</c:v>
                </c:pt>
                <c:pt idx="1874">
                  <c:v>5.4045455920727109E-4</c:v>
                </c:pt>
                <c:pt idx="1875">
                  <c:v>5.3985097379758503E-4</c:v>
                </c:pt>
                <c:pt idx="1876">
                  <c:v>5.3924864944345169E-4</c:v>
                </c:pt>
                <c:pt idx="1877">
                  <c:v>5.3864758382674938E-4</c:v>
                </c:pt>
                <c:pt idx="1878">
                  <c:v>5.3804777463241924E-4</c:v>
                </c:pt>
                <c:pt idx="1879">
                  <c:v>5.3744921954846443E-4</c:v>
                </c:pt>
                <c:pt idx="1880">
                  <c:v>5.3685191626595262E-4</c:v>
                </c:pt>
                <c:pt idx="1881">
                  <c:v>5.3625586247901705E-4</c:v>
                </c:pt>
                <c:pt idx="1882">
                  <c:v>5.3566105588485598E-4</c:v>
                </c:pt>
                <c:pt idx="1883">
                  <c:v>5.3506749418373611E-4</c:v>
                </c:pt>
                <c:pt idx="1884">
                  <c:v>5.344751750789912E-4</c:v>
                </c:pt>
                <c:pt idx="1885">
                  <c:v>5.3388409627702508E-4</c:v>
                </c:pt>
                <c:pt idx="1886">
                  <c:v>5.3329425548731047E-4</c:v>
                </c:pt>
                <c:pt idx="1887">
                  <c:v>5.3270565042239201E-4</c:v>
                </c:pt>
                <c:pt idx="1888">
                  <c:v>5.3211827879788521E-4</c:v>
                </c:pt>
                <c:pt idx="1889">
                  <c:v>5.3153213833247843E-4</c:v>
                </c:pt>
                <c:pt idx="1890">
                  <c:v>5.3094722674793394E-4</c:v>
                </c:pt>
                <c:pt idx="1891">
                  <c:v>5.303635417690869E-4</c:v>
                </c:pt>
                <c:pt idx="1892">
                  <c:v>5.2978108112384831E-4</c:v>
                </c:pt>
                <c:pt idx="1893">
                  <c:v>5.291998425432042E-4</c:v>
                </c:pt>
                <c:pt idx="1894">
                  <c:v>5.2861982376121715E-4</c:v>
                </c:pt>
                <c:pt idx="1895">
                  <c:v>5.2804102251502623E-4</c:v>
                </c:pt>
                <c:pt idx="1896">
                  <c:v>5.2746343654484838E-4</c:v>
                </c:pt>
                <c:pt idx="1897">
                  <c:v>5.2688706359397815E-4</c:v>
                </c:pt>
                <c:pt idx="1898">
                  <c:v>5.2631190140878942E-4</c:v>
                </c:pt>
                <c:pt idx="1899">
                  <c:v>5.2573794773873447E-4</c:v>
                </c:pt>
                <c:pt idx="1900">
                  <c:v>5.2516520033634589E-4</c:v>
                </c:pt>
                <c:pt idx="1901">
                  <c:v>5.2459365695723651E-4</c:v>
                </c:pt>
                <c:pt idx="1902">
                  <c:v>5.2402331536009891E-4</c:v>
                </c:pt>
                <c:pt idx="1903">
                  <c:v>5.234541733067082E-4</c:v>
                </c:pt>
                <c:pt idx="1904">
                  <c:v>5.2288622856191936E-4</c:v>
                </c:pt>
                <c:pt idx="1905">
                  <c:v>5.2231947889367063E-4</c:v>
                </c:pt>
                <c:pt idx="1906">
                  <c:v>5.2175392207298179E-4</c:v>
                </c:pt>
                <c:pt idx="1907">
                  <c:v>5.2118955587395475E-4</c:v>
                </c:pt>
                <c:pt idx="1908">
                  <c:v>5.2062637807377557E-4</c:v>
                </c:pt>
                <c:pt idx="1909">
                  <c:v>5.2006438645271194E-4</c:v>
                </c:pt>
                <c:pt idx="1910">
                  <c:v>5.1950357879411565E-4</c:v>
                </c:pt>
                <c:pt idx="1911">
                  <c:v>5.1894395288442242E-4</c:v>
                </c:pt>
                <c:pt idx="1912">
                  <c:v>5.1838550651315076E-4</c:v>
                </c:pt>
                <c:pt idx="1913">
                  <c:v>5.178282374729041E-4</c:v>
                </c:pt>
                <c:pt idx="1914">
                  <c:v>5.1727214355936908E-4</c:v>
                </c:pt>
                <c:pt idx="1915">
                  <c:v>5.1671722257131726E-4</c:v>
                </c:pt>
                <c:pt idx="1916">
                  <c:v>5.1616347231060429E-4</c:v>
                </c:pt>
                <c:pt idx="1917">
                  <c:v>5.1561089058216976E-4</c:v>
                </c:pt>
                <c:pt idx="1918">
                  <c:v>5.1505947519403864E-4</c:v>
                </c:pt>
                <c:pt idx="1919">
                  <c:v>5.1450922395731885E-4</c:v>
                </c:pt>
                <c:pt idx="1920">
                  <c:v>5.1396013468620429E-4</c:v>
                </c:pt>
                <c:pt idx="1921">
                  <c:v>5.1341220519797242E-4</c:v>
                </c:pt>
                <c:pt idx="1922">
                  <c:v>5.1286543331298493E-4</c:v>
                </c:pt>
                <c:pt idx="1923">
                  <c:v>5.123198168546885E-4</c:v>
                </c:pt>
                <c:pt idx="1924">
                  <c:v>5.1177535364961308E-4</c:v>
                </c:pt>
                <c:pt idx="1925">
                  <c:v>5.1123204152737336E-4</c:v>
                </c:pt>
                <c:pt idx="1926">
                  <c:v>5.1068987832066743E-4</c:v>
                </c:pt>
                <c:pt idx="1927">
                  <c:v>5.1014886186527737E-4</c:v>
                </c:pt>
                <c:pt idx="1928">
                  <c:v>5.0960899000006895E-4</c:v>
                </c:pt>
                <c:pt idx="1929">
                  <c:v>5.0907026056699065E-4</c:v>
                </c:pt>
                <c:pt idx="1930">
                  <c:v>5.0853267141107476E-4</c:v>
                </c:pt>
                <c:pt idx="1931">
                  <c:v>5.0799622038043561E-4</c:v>
                </c:pt>
                <c:pt idx="1932">
                  <c:v>5.074609053262706E-4</c:v>
                </c:pt>
                <c:pt idx="1933">
                  <c:v>5.0692672410285904E-4</c:v>
                </c:pt>
                <c:pt idx="1934">
                  <c:v>5.0639367456756235E-4</c:v>
                </c:pt>
                <c:pt idx="1935">
                  <c:v>5.0586175458082288E-4</c:v>
                </c:pt>
                <c:pt idx="1936">
                  <c:v>5.0533096200616474E-4</c:v>
                </c:pt>
                <c:pt idx="1937">
                  <c:v>5.048012947101927E-4</c:v>
                </c:pt>
                <c:pt idx="1938">
                  <c:v>5.042727505625913E-4</c:v>
                </c:pt>
                <c:pt idx="1939">
                  <c:v>5.0374532743612552E-4</c:v>
                </c:pt>
                <c:pt idx="1940">
                  <c:v>5.0321902320663915E-4</c:v>
                </c:pt>
                <c:pt idx="1941">
                  <c:v>5.0269383575305576E-4</c:v>
                </c:pt>
                <c:pt idx="1942">
                  <c:v>5.0216976295737611E-4</c:v>
                </c:pt>
                <c:pt idx="1943">
                  <c:v>5.0164680270467998E-4</c:v>
                </c:pt>
                <c:pt idx="1944">
                  <c:v>5.0112495288312346E-4</c:v>
                </c:pt>
                <c:pt idx="1945">
                  <c:v>5.0060421138394028E-4</c:v>
                </c:pt>
                <c:pt idx="1946">
                  <c:v>5.0008457610143937E-4</c:v>
                </c:pt>
                <c:pt idx="1947">
                  <c:v>4.99566044933006E-4</c:v>
                </c:pt>
                <c:pt idx="1948">
                  <c:v>4.9904861577909989E-4</c:v>
                </c:pt>
                <c:pt idx="1949">
                  <c:v>4.9853228654325483E-4</c:v>
                </c:pt>
                <c:pt idx="1950">
                  <c:v>4.980170551320786E-4</c:v>
                </c:pt>
                <c:pt idx="1951">
                  <c:v>4.9750291945525134E-4</c:v>
                </c:pt>
                <c:pt idx="1952">
                  <c:v>4.9698987742552588E-4</c:v>
                </c:pt>
                <c:pt idx="1953">
                  <c:v>4.9647792695872565E-4</c:v>
                </c:pt>
                <c:pt idx="1954">
                  <c:v>4.9596706597374528E-4</c:v>
                </c:pt>
                <c:pt idx="1955">
                  <c:v>4.9545729239254934E-4</c:v>
                </c:pt>
                <c:pt idx="1956">
                  <c:v>4.9494860414017088E-4</c:v>
                </c:pt>
                <c:pt idx="1957">
                  <c:v>4.9444099914471159E-4</c:v>
                </c:pt>
                <c:pt idx="1958">
                  <c:v>4.9393447533734014E-4</c:v>
                </c:pt>
                <c:pt idx="1959">
                  <c:v>4.9342903065229232E-4</c:v>
                </c:pt>
                <c:pt idx="1960">
                  <c:v>4.9292466302686925E-4</c:v>
                </c:pt>
                <c:pt idx="1961">
                  <c:v>4.9242137040143624E-4</c:v>
                </c:pt>
                <c:pt idx="1962">
                  <c:v>4.9191915071942355E-4</c:v>
                </c:pt>
                <c:pt idx="1963">
                  <c:v>4.913464965427244E-4</c:v>
                </c:pt>
                <c:pt idx="1964">
                  <c:v>4.9084656911423867E-4</c:v>
                </c:pt>
                <c:pt idx="1965">
                  <c:v>4.9034770818560188E-4</c:v>
                </c:pt>
                <c:pt idx="1966">
                  <c:v>4.8984991171292585E-4</c:v>
                </c:pt>
                <c:pt idx="1967">
                  <c:v>4.8935317765538247E-4</c:v>
                </c:pt>
                <c:pt idx="1968">
                  <c:v>4.888575039752001E-4</c:v>
                </c:pt>
                <c:pt idx="1969">
                  <c:v>4.8836288863766475E-4</c:v>
                </c:pt>
                <c:pt idx="1970">
                  <c:v>4.8786932961111806E-4</c:v>
                </c:pt>
                <c:pt idx="1971">
                  <c:v>4.8737682486695542E-4</c:v>
                </c:pt>
                <c:pt idx="1972">
                  <c:v>4.8688537237962654E-4</c:v>
                </c:pt>
                <c:pt idx="1973">
                  <c:v>4.863949701266328E-4</c:v>
                </c:pt>
                <c:pt idx="1974">
                  <c:v>4.8590561608852733E-4</c:v>
                </c:pt>
                <c:pt idx="1975">
                  <c:v>4.8541730824891308E-4</c:v>
                </c:pt>
                <c:pt idx="1976">
                  <c:v>4.8493004459444159E-4</c:v>
                </c:pt>
                <c:pt idx="1977">
                  <c:v>4.8444382311481262E-4</c:v>
                </c:pt>
                <c:pt idx="1978">
                  <c:v>4.8395864180277156E-4</c:v>
                </c:pt>
                <c:pt idx="1979">
                  <c:v>4.8347449865410988E-4</c:v>
                </c:pt>
                <c:pt idx="1980">
                  <c:v>4.8299139166766255E-4</c:v>
                </c:pt>
                <c:pt idx="1981">
                  <c:v>4.8250931884530714E-4</c:v>
                </c:pt>
                <c:pt idx="1982">
                  <c:v>4.8202827819196324E-4</c:v>
                </c:pt>
                <c:pt idx="1983">
                  <c:v>4.8154826771558965E-4</c:v>
                </c:pt>
                <c:pt idx="1984">
                  <c:v>4.8106928542718491E-4</c:v>
                </c:pt>
                <c:pt idx="1985">
                  <c:v>4.805913293407844E-4</c:v>
                </c:pt>
                <c:pt idx="1986">
                  <c:v>4.8011439747345998E-4</c:v>
                </c:pt>
                <c:pt idx="1987">
                  <c:v>4.7963848784531797E-4</c:v>
                </c:pt>
                <c:pt idx="1988">
                  <c:v>4.7916359847949839E-4</c:v>
                </c:pt>
                <c:pt idx="1989">
                  <c:v>4.7868972740217335E-4</c:v>
                </c:pt>
                <c:pt idx="1990">
                  <c:v>4.7821687264254498E-4</c:v>
                </c:pt>
                <c:pt idx="1991">
                  <c:v>4.777450322328452E-4</c:v>
                </c:pt>
                <c:pt idx="1992">
                  <c:v>4.7727420420833316E-4</c:v>
                </c:pt>
                <c:pt idx="1993">
                  <c:v>4.7680438660729462E-4</c:v>
                </c:pt>
                <c:pt idx="1994">
                  <c:v>4.7633557747103967E-4</c:v>
                </c:pt>
                <c:pt idx="1995">
                  <c:v>4.758677748439023E-4</c:v>
                </c:pt>
                <c:pt idx="1996">
                  <c:v>4.7540097677323755E-4</c:v>
                </c:pt>
                <c:pt idx="1997">
                  <c:v>4.7493518130942142E-4</c:v>
                </c:pt>
                <c:pt idx="1998">
                  <c:v>4.74470386505848E-4</c:v>
                </c:pt>
                <c:pt idx="1999">
                  <c:v>4.7400659041892893E-4</c:v>
                </c:pt>
                <c:pt idx="2000">
                  <c:v>4.7354379110809151E-4</c:v>
                </c:pt>
                <c:pt idx="2001">
                  <c:v>4.7308198663577653E-4</c:v>
                </c:pt>
                <c:pt idx="2002">
                  <c:v>4.7262117506743787E-4</c:v>
                </c:pt>
                <c:pt idx="2003">
                  <c:v>4.7216135447153949E-4</c:v>
                </c:pt>
                <c:pt idx="2004">
                  <c:v>4.7170252291955526E-4</c:v>
                </c:pt>
                <c:pt idx="2005">
                  <c:v>4.7124467848596576E-4</c:v>
                </c:pt>
                <c:pt idx="2006">
                  <c:v>4.7078781924825817E-4</c:v>
                </c:pt>
                <c:pt idx="2007">
                  <c:v>4.7033194328692339E-4</c:v>
                </c:pt>
                <c:pt idx="2008">
                  <c:v>4.6987704868545503E-4</c:v>
                </c:pt>
                <c:pt idx="2009">
                  <c:v>4.6942313353034759E-4</c:v>
                </c:pt>
                <c:pt idx="2010">
                  <c:v>4.6897019591109429E-4</c:v>
                </c:pt>
                <c:pt idx="2011">
                  <c:v>4.6851823392018619E-4</c:v>
                </c:pt>
                <c:pt idx="2012">
                  <c:v>4.6806724565310947E-4</c:v>
                </c:pt>
                <c:pt idx="2013">
                  <c:v>4.676172292083445E-4</c:v>
                </c:pt>
                <c:pt idx="2014">
                  <c:v>4.6716818268736394E-4</c:v>
                </c:pt>
                <c:pt idx="2015">
                  <c:v>4.6665617189370638E-4</c:v>
                </c:pt>
                <c:pt idx="2016">
                  <c:v>4.6620919740173654E-4</c:v>
                </c:pt>
                <c:pt idx="2017">
                  <c:v>4.6576318688620883E-4</c:v>
                </c:pt>
                <c:pt idx="2018">
                  <c:v>4.653181384609725E-4</c:v>
                </c:pt>
                <c:pt idx="2019">
                  <c:v>4.6487405024285897E-4</c:v>
                </c:pt>
                <c:pt idx="2020">
                  <c:v>4.644309203516812E-4</c:v>
                </c:pt>
                <c:pt idx="2021">
                  <c:v>4.6398874691023107E-4</c:v>
                </c:pt>
                <c:pt idx="2022">
                  <c:v>4.6354752804427717E-4</c:v>
                </c:pt>
                <c:pt idx="2023">
                  <c:v>4.6310726188256407E-4</c:v>
                </c:pt>
                <c:pt idx="2024">
                  <c:v>4.6266794655680878E-4</c:v>
                </c:pt>
                <c:pt idx="2025">
                  <c:v>4.6222958020170074E-4</c:v>
                </c:pt>
                <c:pt idx="2026">
                  <c:v>4.6179216095489848E-4</c:v>
                </c:pt>
                <c:pt idx="2027">
                  <c:v>4.6135568695702776E-4</c:v>
                </c:pt>
                <c:pt idx="2028">
                  <c:v>4.6092015635168071E-4</c:v>
                </c:pt>
                <c:pt idx="2029">
                  <c:v>4.6048556728541228E-4</c:v>
                </c:pt>
                <c:pt idx="2030">
                  <c:v>4.6005191790773973E-4</c:v>
                </c:pt>
                <c:pt idx="2031">
                  <c:v>4.5961920637113988E-4</c:v>
                </c:pt>
                <c:pt idx="2032">
                  <c:v>4.5918743083104673E-4</c:v>
                </c:pt>
                <c:pt idx="2033">
                  <c:v>4.5875658944585069E-4</c:v>
                </c:pt>
                <c:pt idx="2034">
                  <c:v>4.5832668037689491E-4</c:v>
                </c:pt>
                <c:pt idx="2035">
                  <c:v>4.5789770178847496E-4</c:v>
                </c:pt>
                <c:pt idx="2036">
                  <c:v>4.5746965184783564E-4</c:v>
                </c:pt>
                <c:pt idx="2037">
                  <c:v>4.5704252872516874E-4</c:v>
                </c:pt>
                <c:pt idx="2038">
                  <c:v>4.5661633059361213E-4</c:v>
                </c:pt>
                <c:pt idx="2039">
                  <c:v>4.5619105562924654E-4</c:v>
                </c:pt>
                <c:pt idx="2040">
                  <c:v>4.5576670201109392E-4</c:v>
                </c:pt>
                <c:pt idx="2041">
                  <c:v>4.5534326792111561E-4</c:v>
                </c:pt>
                <c:pt idx="2042">
                  <c:v>4.5492075154420934E-4</c:v>
                </c:pt>
                <c:pt idx="2043">
                  <c:v>4.5449915106820837E-4</c:v>
                </c:pt>
                <c:pt idx="2044">
                  <c:v>4.5407846468387787E-4</c:v>
                </c:pt>
                <c:pt idx="2045">
                  <c:v>4.5365869058491414E-4</c:v>
                </c:pt>
                <c:pt idx="2046">
                  <c:v>4.5323982696794131E-4</c:v>
                </c:pt>
                <c:pt idx="2047">
                  <c:v>4.5282187203251028E-4</c:v>
                </c:pt>
                <c:pt idx="2048">
                  <c:v>4.5240482398109532E-4</c:v>
                </c:pt>
                <c:pt idx="2049">
                  <c:v>4.5198868101909291E-4</c:v>
                </c:pt>
                <c:pt idx="2050">
                  <c:v>4.5157344135481872E-4</c:v>
                </c:pt>
                <c:pt idx="2051">
                  <c:v>4.5115910319950604E-4</c:v>
                </c:pt>
                <c:pt idx="2052">
                  <c:v>4.5074566476730333E-4</c:v>
                </c:pt>
                <c:pt idx="2053">
                  <c:v>4.5033312427527142E-4</c:v>
                </c:pt>
                <c:pt idx="2054">
                  <c:v>4.499214799433825E-4</c:v>
                </c:pt>
                <c:pt idx="2055">
                  <c:v>4.495107299945163E-4</c:v>
                </c:pt>
                <c:pt idx="2056">
                  <c:v>4.4910087265445924E-4</c:v>
                </c:pt>
                <c:pt idx="2057">
                  <c:v>4.486919061519011E-4</c:v>
                </c:pt>
                <c:pt idx="2058">
                  <c:v>4.4828382871843351E-4</c:v>
                </c:pt>
                <c:pt idx="2059">
                  <c:v>4.4787663858854683E-4</c:v>
                </c:pt>
                <c:pt idx="2060">
                  <c:v>4.4747033399962879E-4</c:v>
                </c:pt>
                <c:pt idx="2061">
                  <c:v>4.4706491319196145E-4</c:v>
                </c:pt>
                <c:pt idx="2062">
                  <c:v>4.4666037440871885E-4</c:v>
                </c:pt>
                <c:pt idx="2063">
                  <c:v>4.4625671589596525E-4</c:v>
                </c:pt>
                <c:pt idx="2064">
                  <c:v>4.4585393590265205E-4</c:v>
                </c:pt>
                <c:pt idx="2065">
                  <c:v>4.4545203268061629E-4</c:v>
                </c:pt>
                <c:pt idx="2066">
                  <c:v>4.4505100448457706E-4</c:v>
                </c:pt>
                <c:pt idx="2067">
                  <c:v>4.4459375577163377E-4</c:v>
                </c:pt>
                <c:pt idx="2068">
                  <c:v>4.4419459676772819E-4</c:v>
                </c:pt>
                <c:pt idx="2069">
                  <c:v>4.4379630732339264E-4</c:v>
                </c:pt>
                <c:pt idx="2070">
                  <c:v>4.4339888570526424E-4</c:v>
                </c:pt>
                <c:pt idx="2071">
                  <c:v>4.4300233018285031E-4</c:v>
                </c:pt>
                <c:pt idx="2072">
                  <c:v>4.4260663902852612E-4</c:v>
                </c:pt>
                <c:pt idx="2073">
                  <c:v>4.422118105175324E-4</c:v>
                </c:pt>
                <c:pt idx="2074">
                  <c:v>4.4181784292797314E-4</c:v>
                </c:pt>
                <c:pt idx="2075">
                  <c:v>4.4142473454081299E-4</c:v>
                </c:pt>
                <c:pt idx="2076">
                  <c:v>4.4103248363987441E-4</c:v>
                </c:pt>
                <c:pt idx="2077">
                  <c:v>4.4064108851183607E-4</c:v>
                </c:pt>
                <c:pt idx="2078">
                  <c:v>4.4025054744622951E-4</c:v>
                </c:pt>
                <c:pt idx="2079">
                  <c:v>4.3986085873543696E-4</c:v>
                </c:pt>
                <c:pt idx="2080">
                  <c:v>4.3947202067468906E-4</c:v>
                </c:pt>
                <c:pt idx="2081">
                  <c:v>4.3886270400409378E-4</c:v>
                </c:pt>
                <c:pt idx="2082">
                  <c:v>4.3847604552105658E-4</c:v>
                </c:pt>
                <c:pt idx="2083">
                  <c:v>4.3809023162281395E-4</c:v>
                </c:pt>
                <c:pt idx="2084">
                  <c:v>4.3770526061758528E-4</c:v>
                </c:pt>
                <c:pt idx="2085">
                  <c:v>4.3732113081642319E-4</c:v>
                </c:pt>
                <c:pt idx="2086">
                  <c:v>4.3693784053321202E-4</c:v>
                </c:pt>
                <c:pt idx="2087">
                  <c:v>4.3655538808466584E-4</c:v>
                </c:pt>
                <c:pt idx="2088">
                  <c:v>4.3617377179032434E-4</c:v>
                </c:pt>
                <c:pt idx="2089">
                  <c:v>4.3579298997255137E-4</c:v>
                </c:pt>
                <c:pt idx="2090">
                  <c:v>4.3541304095653173E-4</c:v>
                </c:pt>
                <c:pt idx="2091">
                  <c:v>4.3503392307026961E-4</c:v>
                </c:pt>
                <c:pt idx="2092">
                  <c:v>4.3465563464458476E-4</c:v>
                </c:pt>
                <c:pt idx="2093">
                  <c:v>4.342781740131102E-4</c:v>
                </c:pt>
                <c:pt idx="2094">
                  <c:v>4.3390153951228998E-4</c:v>
                </c:pt>
                <c:pt idx="2095">
                  <c:v>4.3352572948137687E-4</c:v>
                </c:pt>
                <c:pt idx="2096">
                  <c:v>4.3315074226242848E-4</c:v>
                </c:pt>
                <c:pt idx="2097">
                  <c:v>4.3277657620030536E-4</c:v>
                </c:pt>
                <c:pt idx="2098">
                  <c:v>4.3240322964266918E-4</c:v>
                </c:pt>
                <c:pt idx="2099">
                  <c:v>4.3203070093997845E-4</c:v>
                </c:pt>
                <c:pt idx="2100">
                  <c:v>4.3165898844548661E-4</c:v>
                </c:pt>
                <c:pt idx="2101">
                  <c:v>4.3128809051523999E-4</c:v>
                </c:pt>
                <c:pt idx="2102">
                  <c:v>4.3091800550807422E-4</c:v>
                </c:pt>
                <c:pt idx="2103">
                  <c:v>4.3054873178561171E-4</c:v>
                </c:pt>
                <c:pt idx="2104">
                  <c:v>4.3018026771225916E-4</c:v>
                </c:pt>
                <c:pt idx="2105">
                  <c:v>4.2981261165520523E-4</c:v>
                </c:pt>
                <c:pt idx="2106">
                  <c:v>4.2944576198441717E-4</c:v>
                </c:pt>
                <c:pt idx="2107">
                  <c:v>4.2907971707263788E-4</c:v>
                </c:pt>
                <c:pt idx="2108">
                  <c:v>4.2871447529538439E-4</c:v>
                </c:pt>
                <c:pt idx="2109">
                  <c:v>4.2835003503094427E-4</c:v>
                </c:pt>
                <c:pt idx="2110">
                  <c:v>4.2798639466037257E-4</c:v>
                </c:pt>
                <c:pt idx="2111">
                  <c:v>4.2762355256749021E-4</c:v>
                </c:pt>
                <c:pt idx="2112">
                  <c:v>4.2726150713888011E-4</c:v>
                </c:pt>
                <c:pt idx="2113">
                  <c:v>4.2690025676388513E-4</c:v>
                </c:pt>
                <c:pt idx="2114">
                  <c:v>4.2653979983460499E-4</c:v>
                </c:pt>
                <c:pt idx="2115">
                  <c:v>4.2618013474589371E-4</c:v>
                </c:pt>
                <c:pt idx="2116">
                  <c:v>4.2582125989535681E-4</c:v>
                </c:pt>
                <c:pt idx="2117">
                  <c:v>4.2546317368334803E-4</c:v>
                </c:pt>
                <c:pt idx="2118">
                  <c:v>4.2510587451296769E-4</c:v>
                </c:pt>
                <c:pt idx="2119">
                  <c:v>4.2474936079005846E-4</c:v>
                </c:pt>
                <c:pt idx="2120">
                  <c:v>4.2439363092320378E-4</c:v>
                </c:pt>
                <c:pt idx="2121">
                  <c:v>4.240386833237246E-4</c:v>
                </c:pt>
                <c:pt idx="2122">
                  <c:v>4.2368451640567616E-4</c:v>
                </c:pt>
                <c:pt idx="2123">
                  <c:v>4.2333112858584595E-4</c:v>
                </c:pt>
                <c:pt idx="2124">
                  <c:v>4.2297851828375019E-4</c:v>
                </c:pt>
                <c:pt idx="2125">
                  <c:v>4.2262668392163184E-4</c:v>
                </c:pt>
                <c:pt idx="2126">
                  <c:v>4.2227562392445643E-4</c:v>
                </c:pt>
                <c:pt idx="2127">
                  <c:v>4.2192533671991082E-4</c:v>
                </c:pt>
                <c:pt idx="2128">
                  <c:v>4.2157582073839943E-4</c:v>
                </c:pt>
                <c:pt idx="2129">
                  <c:v>4.2122707441304131E-4</c:v>
                </c:pt>
                <c:pt idx="2130">
                  <c:v>4.2087909617966729E-4</c:v>
                </c:pt>
                <c:pt idx="2131">
                  <c:v>4.2053188447681842E-4</c:v>
                </c:pt>
                <c:pt idx="2132">
                  <c:v>4.2018543774574092E-4</c:v>
                </c:pt>
                <c:pt idx="2133">
                  <c:v>4.1983975443038495E-4</c:v>
                </c:pt>
                <c:pt idx="2134">
                  <c:v>4.194948329774011E-4</c:v>
                </c:pt>
                <c:pt idx="2135">
                  <c:v>4.1915067183613791E-4</c:v>
                </c:pt>
                <c:pt idx="2136">
                  <c:v>4.1880726945863839E-4</c:v>
                </c:pt>
                <c:pt idx="2137">
                  <c:v>4.1846462429963728E-4</c:v>
                </c:pt>
                <c:pt idx="2138">
                  <c:v>4.1812273481655921E-4</c:v>
                </c:pt>
                <c:pt idx="2139">
                  <c:v>4.1778159946951411E-4</c:v>
                </c:pt>
                <c:pt idx="2140">
                  <c:v>4.1744121672129526E-4</c:v>
                </c:pt>
                <c:pt idx="2141">
                  <c:v>4.1710158503737609E-4</c:v>
                </c:pt>
                <c:pt idx="2142">
                  <c:v>4.1676270288590832E-4</c:v>
                </c:pt>
                <c:pt idx="2143">
                  <c:v>4.1642456873771706E-4</c:v>
                </c:pt>
                <c:pt idx="2144">
                  <c:v>4.1608718106629926E-4</c:v>
                </c:pt>
                <c:pt idx="2145">
                  <c:v>4.1575053834782102E-4</c:v>
                </c:pt>
                <c:pt idx="2146">
                  <c:v>4.1541463906111351E-4</c:v>
                </c:pt>
                <c:pt idx="2147">
                  <c:v>4.1507948168767093E-4</c:v>
                </c:pt>
                <c:pt idx="2148">
                  <c:v>4.1474506471164685E-4</c:v>
                </c:pt>
                <c:pt idx="2149">
                  <c:v>4.1441138661985262E-4</c:v>
                </c:pt>
                <c:pt idx="2150">
                  <c:v>4.1407844590175266E-4</c:v>
                </c:pt>
                <c:pt idx="2151">
                  <c:v>4.1374624104946245E-4</c:v>
                </c:pt>
                <c:pt idx="2152">
                  <c:v>4.1341477055774605E-4</c:v>
                </c:pt>
                <c:pt idx="2153">
                  <c:v>4.1308403292401191E-4</c:v>
                </c:pt>
                <c:pt idx="2154">
                  <c:v>4.1275402664831061E-4</c:v>
                </c:pt>
                <c:pt idx="2155">
                  <c:v>4.1242475023333216E-4</c:v>
                </c:pt>
                <c:pt idx="2156">
                  <c:v>4.120962021844025E-4</c:v>
                </c:pt>
                <c:pt idx="2157">
                  <c:v>4.117683810094806E-4</c:v>
                </c:pt>
                <c:pt idx="2158">
                  <c:v>4.1144128521915561E-4</c:v>
                </c:pt>
                <c:pt idx="2159">
                  <c:v>4.1111491332664388E-4</c:v>
                </c:pt>
                <c:pt idx="2160">
                  <c:v>4.1078926384778612E-4</c:v>
                </c:pt>
                <c:pt idx="2161">
                  <c:v>4.104643353010438E-4</c:v>
                </c:pt>
                <c:pt idx="2162">
                  <c:v>4.1014012620749679E-4</c:v>
                </c:pt>
                <c:pt idx="2163">
                  <c:v>4.0981663509084024E-4</c:v>
                </c:pt>
                <c:pt idx="2164">
                  <c:v>4.09493860477381E-4</c:v>
                </c:pt>
                <c:pt idx="2165">
                  <c:v>4.0917180089603564E-4</c:v>
                </c:pt>
                <c:pt idx="2166">
                  <c:v>4.088504548783264E-4</c:v>
                </c:pt>
                <c:pt idx="2167">
                  <c:v>4.0852982095837889E-4</c:v>
                </c:pt>
                <c:pt idx="2168">
                  <c:v>4.082098976729184E-4</c:v>
                </c:pt>
                <c:pt idx="2169">
                  <c:v>4.0789068356126792E-4</c:v>
                </c:pt>
                <c:pt idx="2170">
                  <c:v>4.0757217716534395E-4</c:v>
                </c:pt>
                <c:pt idx="2171">
                  <c:v>4.0725437702965404E-4</c:v>
                </c:pt>
                <c:pt idx="2172">
                  <c:v>4.0693728170129392E-4</c:v>
                </c:pt>
                <c:pt idx="2173">
                  <c:v>4.0662088972994392E-4</c:v>
                </c:pt>
                <c:pt idx="2174">
                  <c:v>4.0630519966786648E-4</c:v>
                </c:pt>
                <c:pt idx="2175">
                  <c:v>4.0599021006990272E-4</c:v>
                </c:pt>
                <c:pt idx="2176">
                  <c:v>4.0567591949346963E-4</c:v>
                </c:pt>
                <c:pt idx="2177">
                  <c:v>4.0536232649855664E-4</c:v>
                </c:pt>
                <c:pt idx="2178">
                  <c:v>4.0504942964772331E-4</c:v>
                </c:pt>
                <c:pt idx="2179">
                  <c:v>4.0473722750609541E-4</c:v>
                </c:pt>
                <c:pt idx="2180">
                  <c:v>4.0442571864136222E-4</c:v>
                </c:pt>
                <c:pt idx="2181">
                  <c:v>4.0411490162377359E-4</c:v>
                </c:pt>
                <c:pt idx="2182">
                  <c:v>4.0380477502613703E-4</c:v>
                </c:pt>
                <c:pt idx="2183">
                  <c:v>4.0349533742381396E-4</c:v>
                </c:pt>
                <c:pt idx="2184">
                  <c:v>4.0318658739471689E-4</c:v>
                </c:pt>
                <c:pt idx="2185">
                  <c:v>4.0287852351930729E-4</c:v>
                </c:pt>
                <c:pt idx="2186">
                  <c:v>4.0257114438059093E-4</c:v>
                </c:pt>
                <c:pt idx="2187">
                  <c:v>4.0226444856411591E-4</c:v>
                </c:pt>
                <c:pt idx="2188">
                  <c:v>4.0195843465796902E-4</c:v>
                </c:pt>
                <c:pt idx="2189">
                  <c:v>4.0165310125277339E-4</c:v>
                </c:pt>
                <c:pt idx="2190">
                  <c:v>4.0134844694168423E-4</c:v>
                </c:pt>
                <c:pt idx="2191">
                  <c:v>4.0104447032038656E-4</c:v>
                </c:pt>
                <c:pt idx="2192">
                  <c:v>4.0074116998709247E-4</c:v>
                </c:pt>
                <c:pt idx="2193">
                  <c:v>4.004385445425368E-4</c:v>
                </c:pt>
                <c:pt idx="2194">
                  <c:v>4.0013659258997502E-4</c:v>
                </c:pt>
                <c:pt idx="2195">
                  <c:v>3.9983531273517952E-4</c:v>
                </c:pt>
                <c:pt idx="2196">
                  <c:v>3.9953470358643748E-4</c:v>
                </c:pt>
                <c:pt idx="2197">
                  <c:v>3.9923476375454652E-4</c:v>
                </c:pt>
                <c:pt idx="2198">
                  <c:v>3.9893549185281206E-4</c:v>
                </c:pt>
                <c:pt idx="2199">
                  <c:v>3.98636886497045E-4</c:v>
                </c:pt>
                <c:pt idx="2200">
                  <c:v>3.9833894630555706E-4</c:v>
                </c:pt>
                <c:pt idx="2201">
                  <c:v>3.9804166989915906E-4</c:v>
                </c:pt>
                <c:pt idx="2202">
                  <c:v>3.9774505590115677E-4</c:v>
                </c:pt>
                <c:pt idx="2203">
                  <c:v>3.9744910293734893E-4</c:v>
                </c:pt>
                <c:pt idx="2204">
                  <c:v>3.9715380963602296E-4</c:v>
                </c:pt>
                <c:pt idx="2205">
                  <c:v>3.9685917462795208E-4</c:v>
                </c:pt>
                <c:pt idx="2206">
                  <c:v>3.9656519654639307E-4</c:v>
                </c:pt>
                <c:pt idx="2207">
                  <c:v>3.9627187402708217E-4</c:v>
                </c:pt>
                <c:pt idx="2208">
                  <c:v>3.9597920570823199E-4</c:v>
                </c:pt>
                <c:pt idx="2209">
                  <c:v>3.9568719023052906E-4</c:v>
                </c:pt>
                <c:pt idx="2210">
                  <c:v>3.9539582623713025E-4</c:v>
                </c:pt>
                <c:pt idx="2211">
                  <c:v>3.9510511237365918E-4</c:v>
                </c:pt>
                <c:pt idx="2212">
                  <c:v>3.9481504728820424E-4</c:v>
                </c:pt>
                <c:pt idx="2213">
                  <c:v>3.9452562963131416E-4</c:v>
                </c:pt>
                <c:pt idx="2214">
                  <c:v>3.9423685805599579E-4</c:v>
                </c:pt>
                <c:pt idx="2215">
                  <c:v>3.9394873121771049E-4</c:v>
                </c:pt>
                <c:pt idx="2216">
                  <c:v>3.9366124777437113E-4</c:v>
                </c:pt>
                <c:pt idx="2217">
                  <c:v>3.9337440638633901E-4</c:v>
                </c:pt>
                <c:pt idx="2218">
                  <c:v>3.9308820571642045E-4</c:v>
                </c:pt>
                <c:pt idx="2219">
                  <c:v>3.92802644429864E-4</c:v>
                </c:pt>
                <c:pt idx="2220">
                  <c:v>3.9251772119435694E-4</c:v>
                </c:pt>
                <c:pt idx="2221">
                  <c:v>3.9223343468002225E-4</c:v>
                </c:pt>
                <c:pt idx="2222">
                  <c:v>3.9194978355941565E-4</c:v>
                </c:pt>
                <c:pt idx="2223">
                  <c:v>3.916667665075221E-4</c:v>
                </c:pt>
                <c:pt idx="2224">
                  <c:v>3.9138438220175266E-4</c:v>
                </c:pt>
                <c:pt idx="2225">
                  <c:v>3.9110262932194172E-4</c:v>
                </c:pt>
                <c:pt idx="2226">
                  <c:v>3.9082150655034373E-4</c:v>
                </c:pt>
                <c:pt idx="2227">
                  <c:v>3.9054101257162923E-4</c:v>
                </c:pt>
                <c:pt idx="2228">
                  <c:v>3.9026114607288294E-4</c:v>
                </c:pt>
                <c:pt idx="2229">
                  <c:v>3.8998190574359988E-4</c:v>
                </c:pt>
                <c:pt idx="2230">
                  <c:v>3.89703290275682E-4</c:v>
                </c:pt>
                <c:pt idx="2231">
                  <c:v>3.894252983634354E-4</c:v>
                </c:pt>
                <c:pt idx="2232">
                  <c:v>3.8914792870356751E-4</c:v>
                </c:pt>
                <c:pt idx="2233">
                  <c:v>3.8887117999518293E-4</c:v>
                </c:pt>
                <c:pt idx="2234">
                  <c:v>3.8859505093978103E-4</c:v>
                </c:pt>
                <c:pt idx="2235">
                  <c:v>3.8831954024125227E-4</c:v>
                </c:pt>
                <c:pt idx="2236">
                  <c:v>3.8804464660587593E-4</c:v>
                </c:pt>
                <c:pt idx="2237">
                  <c:v>3.8777036874231566E-4</c:v>
                </c:pt>
                <c:pt idx="2238">
                  <c:v>3.8749670536161702E-4</c:v>
                </c:pt>
                <c:pt idx="2239">
                  <c:v>3.8722365517720466E-4</c:v>
                </c:pt>
                <c:pt idx="2240">
                  <c:v>3.8695121690487824E-4</c:v>
                </c:pt>
                <c:pt idx="2241">
                  <c:v>3.8667938926280988E-4</c:v>
                </c:pt>
                <c:pt idx="2242">
                  <c:v>3.864081709715405E-4</c:v>
                </c:pt>
                <c:pt idx="2243">
                  <c:v>3.8613756075397759E-4</c:v>
                </c:pt>
                <c:pt idx="2244">
                  <c:v>3.8586755733539081E-4</c:v>
                </c:pt>
                <c:pt idx="2245">
                  <c:v>3.8559815944340923E-4</c:v>
                </c:pt>
                <c:pt idx="2246">
                  <c:v>3.8532936580801903E-4</c:v>
                </c:pt>
                <c:pt idx="2247">
                  <c:v>3.8506117516155883E-4</c:v>
                </c:pt>
                <c:pt idx="2248">
                  <c:v>3.8479358623871754E-4</c:v>
                </c:pt>
                <c:pt idx="2249">
                  <c:v>3.8452659777653058E-4</c:v>
                </c:pt>
                <c:pt idx="2250">
                  <c:v>3.8426020851437757E-4</c:v>
                </c:pt>
                <c:pt idx="2251">
                  <c:v>3.8399441719397796E-4</c:v>
                </c:pt>
                <c:pt idx="2252">
                  <c:v>3.8372922255938853E-4</c:v>
                </c:pt>
                <c:pt idx="2253">
                  <c:v>3.8346462335700027E-4</c:v>
                </c:pt>
                <c:pt idx="2254">
                  <c:v>3.8320061833553505E-4</c:v>
                </c:pt>
                <c:pt idx="2255">
                  <c:v>3.8293720624604192E-4</c:v>
                </c:pt>
                <c:pt idx="2256">
                  <c:v>3.8267438584189495E-4</c:v>
                </c:pt>
                <c:pt idx="2257">
                  <c:v>3.8241215587878926E-4</c:v>
                </c:pt>
                <c:pt idx="2258">
                  <c:v>3.8215051511473786E-4</c:v>
                </c:pt>
                <c:pt idx="2259">
                  <c:v>3.818894623100687E-4</c:v>
                </c:pt>
                <c:pt idx="2260">
                  <c:v>3.8162899622742159E-4</c:v>
                </c:pt>
                <c:pt idx="2261">
                  <c:v>3.8136911563174474E-4</c:v>
                </c:pt>
                <c:pt idx="2262">
                  <c:v>3.8110981929029145E-4</c:v>
                </c:pt>
                <c:pt idx="2263">
                  <c:v>3.8085110597261732E-4</c:v>
                </c:pt>
                <c:pt idx="2264">
                  <c:v>3.8059297445057689E-4</c:v>
                </c:pt>
                <c:pt idx="2265">
                  <c:v>3.8033542349832016E-4</c:v>
                </c:pt>
                <c:pt idx="2266">
                  <c:v>3.8007845189228987E-4</c:v>
                </c:pt>
                <c:pt idx="2267">
                  <c:v>3.7982205841121785E-4</c:v>
                </c:pt>
                <c:pt idx="2268">
                  <c:v>3.7956624183612222E-4</c:v>
                </c:pt>
                <c:pt idx="2269">
                  <c:v>3.7931100095030387E-4</c:v>
                </c:pt>
                <c:pt idx="2270">
                  <c:v>3.7905633453934361E-4</c:v>
                </c:pt>
                <c:pt idx="2271">
                  <c:v>3.7880224139109849E-4</c:v>
                </c:pt>
                <c:pt idx="2272">
                  <c:v>3.7854872029569899E-4</c:v>
                </c:pt>
                <c:pt idx="2273">
                  <c:v>3.7829577004554595E-4</c:v>
                </c:pt>
                <c:pt idx="2274">
                  <c:v>3.7804338943530676E-4</c:v>
                </c:pt>
                <c:pt idx="2275">
                  <c:v>3.7775565042724669E-4</c:v>
                </c:pt>
                <c:pt idx="2276">
                  <c:v>3.7750448642571576E-4</c:v>
                </c:pt>
                <c:pt idx="2277">
                  <c:v>3.7725388829063362E-4</c:v>
                </c:pt>
                <c:pt idx="2278">
                  <c:v>3.7700385482602528E-4</c:v>
                </c:pt>
                <c:pt idx="2279">
                  <c:v>3.7675438483816619E-4</c:v>
                </c:pt>
                <c:pt idx="2280">
                  <c:v>3.7650547713557943E-4</c:v>
                </c:pt>
                <c:pt idx="2281">
                  <c:v>3.7625713052903166E-4</c:v>
                </c:pt>
                <c:pt idx="2282">
                  <c:v>3.7600934383153091E-4</c:v>
                </c:pt>
                <c:pt idx="2283">
                  <c:v>3.7576211585832258E-4</c:v>
                </c:pt>
                <c:pt idx="2284">
                  <c:v>3.7551544542688671E-4</c:v>
                </c:pt>
                <c:pt idx="2285">
                  <c:v>3.7526933135693485E-4</c:v>
                </c:pt>
                <c:pt idx="2286">
                  <c:v>3.7502377247040626E-4</c:v>
                </c:pt>
                <c:pt idx="2287">
                  <c:v>3.7477876759146525E-4</c:v>
                </c:pt>
                <c:pt idx="2288">
                  <c:v>3.7453431554649826E-4</c:v>
                </c:pt>
                <c:pt idx="2289">
                  <c:v>3.7429041516410968E-4</c:v>
                </c:pt>
                <c:pt idx="2290">
                  <c:v>3.7404706527511958E-4</c:v>
                </c:pt>
                <c:pt idx="2291">
                  <c:v>3.7380426471256002E-4</c:v>
                </c:pt>
                <c:pt idx="2292">
                  <c:v>3.7356201231167222E-4</c:v>
                </c:pt>
                <c:pt idx="2293">
                  <c:v>3.7328582215209586E-4</c:v>
                </c:pt>
                <c:pt idx="2294">
                  <c:v>3.7304474047146718E-4</c:v>
                </c:pt>
                <c:pt idx="2295">
                  <c:v>3.7280420330618435E-4</c:v>
                </c:pt>
                <c:pt idx="2296">
                  <c:v>3.7256420950060586E-4</c:v>
                </c:pt>
                <c:pt idx="2297">
                  <c:v>3.7232475790128285E-4</c:v>
                </c:pt>
                <c:pt idx="2298">
                  <c:v>3.7208584735695557E-4</c:v>
                </c:pt>
                <c:pt idx="2299">
                  <c:v>3.718474767185504E-4</c:v>
                </c:pt>
                <c:pt idx="2300">
                  <c:v>3.7160964483917708E-4</c:v>
                </c:pt>
                <c:pt idx="2301">
                  <c:v>3.7137235057412476E-4</c:v>
                </c:pt>
                <c:pt idx="2302">
                  <c:v>3.7113559278085921E-4</c:v>
                </c:pt>
                <c:pt idx="2303">
                  <c:v>3.7089937031901992E-4</c:v>
                </c:pt>
                <c:pt idx="2304">
                  <c:v>3.7066368205041628E-4</c:v>
                </c:pt>
                <c:pt idx="2305">
                  <c:v>3.7042852683902489E-4</c:v>
                </c:pt>
                <c:pt idx="2306">
                  <c:v>3.7019390355098598E-4</c:v>
                </c:pt>
                <c:pt idx="2307">
                  <c:v>3.6995981105460092E-4</c:v>
                </c:pt>
                <c:pt idx="2308">
                  <c:v>3.697262482203281E-4</c:v>
                </c:pt>
                <c:pt idx="2309">
                  <c:v>3.6949321392078048E-4</c:v>
                </c:pt>
                <c:pt idx="2310">
                  <c:v>3.6926070703072184E-4</c:v>
                </c:pt>
                <c:pt idx="2311">
                  <c:v>3.6902872642706453E-4</c:v>
                </c:pt>
                <c:pt idx="2312">
                  <c:v>3.68797270988865E-4</c:v>
                </c:pt>
                <c:pt idx="2313">
                  <c:v>3.6856633959732148E-4</c:v>
                </c:pt>
                <c:pt idx="2314">
                  <c:v>3.6833593113577104E-4</c:v>
                </c:pt>
                <c:pt idx="2315">
                  <c:v>3.6810604448968536E-4</c:v>
                </c:pt>
                <c:pt idx="2316">
                  <c:v>3.6787667854666851E-4</c:v>
                </c:pt>
                <c:pt idx="2317">
                  <c:v>3.6764783219645348E-4</c:v>
                </c:pt>
                <c:pt idx="2318">
                  <c:v>3.6741950433089883E-4</c:v>
                </c:pt>
                <c:pt idx="2319">
                  <c:v>3.6719169384398574E-4</c:v>
                </c:pt>
                <c:pt idx="2320">
                  <c:v>3.6696439963181452E-4</c:v>
                </c:pt>
                <c:pt idx="2321">
                  <c:v>3.6673762059260222E-4</c:v>
                </c:pt>
                <c:pt idx="2322">
                  <c:v>3.6651135562667847E-4</c:v>
                </c:pt>
                <c:pt idx="2323">
                  <c:v>3.662856036364827E-4</c:v>
                </c:pt>
                <c:pt idx="2324">
                  <c:v>3.6606036352656137E-4</c:v>
                </c:pt>
                <c:pt idx="2325">
                  <c:v>3.6583563420356424E-4</c:v>
                </c:pt>
                <c:pt idx="2326">
                  <c:v>3.6561141457624145E-4</c:v>
                </c:pt>
                <c:pt idx="2327">
                  <c:v>3.6535578629367149E-4</c:v>
                </c:pt>
                <c:pt idx="2328">
                  <c:v>3.6513265520649648E-4</c:v>
                </c:pt>
                <c:pt idx="2329">
                  <c:v>3.64910030398992E-4</c:v>
                </c:pt>
                <c:pt idx="2330">
                  <c:v>3.6468791078857611E-4</c:v>
                </c:pt>
                <c:pt idx="2331">
                  <c:v>3.644662952947507E-4</c:v>
                </c:pt>
                <c:pt idx="2332">
                  <c:v>3.6424518283909881E-4</c:v>
                </c:pt>
                <c:pt idx="2333">
                  <c:v>3.640245723452812E-4</c:v>
                </c:pt>
                <c:pt idx="2334">
                  <c:v>3.6380446273903341E-4</c:v>
                </c:pt>
                <c:pt idx="2335">
                  <c:v>3.6358485294816221E-4</c:v>
                </c:pt>
                <c:pt idx="2336">
                  <c:v>3.6336574190254281E-4</c:v>
                </c:pt>
                <c:pt idx="2337">
                  <c:v>3.6314712853411578E-4</c:v>
                </c:pt>
                <c:pt idx="2338">
                  <c:v>3.629290117768833E-4</c:v>
                </c:pt>
                <c:pt idx="2339">
                  <c:v>3.6271139056690682E-4</c:v>
                </c:pt>
                <c:pt idx="2340">
                  <c:v>3.6249426384230325E-4</c:v>
                </c:pt>
                <c:pt idx="2341">
                  <c:v>3.6215406121747423E-4</c:v>
                </c:pt>
                <c:pt idx="2342">
                  <c:v>3.6193820116504682E-4</c:v>
                </c:pt>
                <c:pt idx="2343">
                  <c:v>3.6172283182228703E-4</c:v>
                </c:pt>
                <c:pt idx="2344">
                  <c:v>3.6150795213666932E-4</c:v>
                </c:pt>
                <c:pt idx="2345">
                  <c:v>3.6129356105770642E-4</c:v>
                </c:pt>
                <c:pt idx="2346">
                  <c:v>3.6107965753694611E-4</c:v>
                </c:pt>
                <c:pt idx="2347">
                  <c:v>3.6086624052796847E-4</c:v>
                </c:pt>
                <c:pt idx="2348">
                  <c:v>3.60653308986382E-4</c:v>
                </c:pt>
                <c:pt idx="2349">
                  <c:v>3.6044086186982091E-4</c:v>
                </c:pt>
                <c:pt idx="2350">
                  <c:v>3.6022889813794236E-4</c:v>
                </c:pt>
                <c:pt idx="2351">
                  <c:v>3.6001741675242241E-4</c:v>
                </c:pt>
                <c:pt idx="2352">
                  <c:v>3.5980641667695358E-4</c:v>
                </c:pt>
                <c:pt idx="2353">
                  <c:v>3.5959589687724168E-4</c:v>
                </c:pt>
                <c:pt idx="2354">
                  <c:v>3.5938585632100259E-4</c:v>
                </c:pt>
                <c:pt idx="2355">
                  <c:v>3.5917629397795884E-4</c:v>
                </c:pt>
                <c:pt idx="2356">
                  <c:v>3.5896720881983682E-4</c:v>
                </c:pt>
                <c:pt idx="2357">
                  <c:v>3.5875859982036399E-4</c:v>
                </c:pt>
                <c:pt idx="2358">
                  <c:v>3.5855046595526478E-4</c:v>
                </c:pt>
                <c:pt idx="2359">
                  <c:v>3.5834280620225837E-4</c:v>
                </c:pt>
                <c:pt idx="2360">
                  <c:v>3.5813561954105527E-4</c:v>
                </c:pt>
                <c:pt idx="2361">
                  <c:v>3.579289049533542E-4</c:v>
                </c:pt>
                <c:pt idx="2362">
                  <c:v>3.577226614228388E-4</c:v>
                </c:pt>
                <c:pt idx="2363">
                  <c:v>3.5751688793517493E-4</c:v>
                </c:pt>
                <c:pt idx="2364">
                  <c:v>3.573115834780072E-4</c:v>
                </c:pt>
                <c:pt idx="2365">
                  <c:v>3.5710674704095605E-4</c:v>
                </c:pt>
                <c:pt idx="2366">
                  <c:v>3.5690237761561443E-4</c:v>
                </c:pt>
                <c:pt idx="2367">
                  <c:v>3.5669847419554515E-4</c:v>
                </c:pt>
                <c:pt idx="2368">
                  <c:v>3.5649503577627742E-4</c:v>
                </c:pt>
                <c:pt idx="2369">
                  <c:v>3.5629206135530346E-4</c:v>
                </c:pt>
                <c:pt idx="2370">
                  <c:v>3.5608954993207625E-4</c:v>
                </c:pt>
                <c:pt idx="2371">
                  <c:v>3.5588750050800564E-4</c:v>
                </c:pt>
                <c:pt idx="2372">
                  <c:v>3.5568591208645563E-4</c:v>
                </c:pt>
                <c:pt idx="2373">
                  <c:v>3.5548478367274143E-4</c:v>
                </c:pt>
                <c:pt idx="2374">
                  <c:v>3.5528411427412579E-4</c:v>
                </c:pt>
                <c:pt idx="2375">
                  <c:v>3.5508390289981656E-4</c:v>
                </c:pt>
                <c:pt idx="2376">
                  <c:v>3.5488414856096315E-4</c:v>
                </c:pt>
                <c:pt idx="2377">
                  <c:v>3.5468485027065377E-4</c:v>
                </c:pt>
                <c:pt idx="2378">
                  <c:v>3.54486007043912E-4</c:v>
                </c:pt>
                <c:pt idx="2379">
                  <c:v>3.5428761789769412E-4</c:v>
                </c:pt>
                <c:pt idx="2380">
                  <c:v>3.5408968185088579E-4</c:v>
                </c:pt>
                <c:pt idx="2381">
                  <c:v>3.5389219792429888E-4</c:v>
                </c:pt>
                <c:pt idx="2382">
                  <c:v>3.536951651406684E-4</c:v>
                </c:pt>
                <c:pt idx="2383">
                  <c:v>3.5349858252465009E-4</c:v>
                </c:pt>
                <c:pt idx="2384">
                  <c:v>3.5330244910281635E-4</c:v>
                </c:pt>
                <c:pt idx="2385">
                  <c:v>3.5310676390365361E-4</c:v>
                </c:pt>
                <c:pt idx="2386">
                  <c:v>3.5291152595755954E-4</c:v>
                </c:pt>
                <c:pt idx="2387">
                  <c:v>3.5271673429683968E-4</c:v>
                </c:pt>
                <c:pt idx="2388">
                  <c:v>3.5252238795570432E-4</c:v>
                </c:pt>
                <c:pt idx="2389">
                  <c:v>3.5232848597026555E-4</c:v>
                </c:pt>
                <c:pt idx="2390">
                  <c:v>3.521350273785345E-4</c:v>
                </c:pt>
                <c:pt idx="2391">
                  <c:v>3.5194201122041766E-4</c:v>
                </c:pt>
                <c:pt idx="2392">
                  <c:v>3.5174943653771428E-4</c:v>
                </c:pt>
                <c:pt idx="2393">
                  <c:v>3.5155730237411317E-4</c:v>
                </c:pt>
                <c:pt idx="2394">
                  <c:v>3.513656077751899E-4</c:v>
                </c:pt>
                <c:pt idx="2395">
                  <c:v>3.5117435178840325E-4</c:v>
                </c:pt>
                <c:pt idx="2396">
                  <c:v>3.5098353346309252E-4</c:v>
                </c:pt>
                <c:pt idx="2397">
                  <c:v>3.5079315185047475E-4</c:v>
                </c:pt>
                <c:pt idx="2398">
                  <c:v>3.5060320600364091E-4</c:v>
                </c:pt>
                <c:pt idx="2399">
                  <c:v>3.5041369497755358E-4</c:v>
                </c:pt>
                <c:pt idx="2400">
                  <c:v>3.5022461782904335E-4</c:v>
                </c:pt>
                <c:pt idx="2401">
                  <c:v>3.5003597361680665E-4</c:v>
                </c:pt>
                <c:pt idx="2402">
                  <c:v>3.4984776140140164E-4</c:v>
                </c:pt>
                <c:pt idx="2403">
                  <c:v>3.4965998024524575E-4</c:v>
                </c:pt>
                <c:pt idx="2404">
                  <c:v>3.4947262921261293E-4</c:v>
                </c:pt>
                <c:pt idx="2405">
                  <c:v>3.4928570736963001E-4</c:v>
                </c:pt>
                <c:pt idx="2406">
                  <c:v>3.4909921378427399E-4</c:v>
                </c:pt>
                <c:pt idx="2407">
                  <c:v>3.4891314752636906E-4</c:v>
                </c:pt>
                <c:pt idx="2408">
                  <c:v>3.487275076675836E-4</c:v>
                </c:pt>
                <c:pt idx="2409">
                  <c:v>3.48542293281427E-4</c:v>
                </c:pt>
                <c:pt idx="2410">
                  <c:v>3.4835750344324655E-4</c:v>
                </c:pt>
                <c:pt idx="2411">
                  <c:v>3.4817313723022503E-4</c:v>
                </c:pt>
                <c:pt idx="2412">
                  <c:v>3.4798919372137704E-4</c:v>
                </c:pt>
                <c:pt idx="2413">
                  <c:v>3.4780567199754612E-4</c:v>
                </c:pt>
                <c:pt idx="2414">
                  <c:v>3.4762257114140225E-4</c:v>
                </c:pt>
                <c:pt idx="2415">
                  <c:v>3.4743989023743819E-4</c:v>
                </c:pt>
                <c:pt idx="2416">
                  <c:v>3.4725762837196672E-4</c:v>
                </c:pt>
                <c:pt idx="2417">
                  <c:v>3.4707578463311805E-4</c:v>
                </c:pt>
                <c:pt idx="2418">
                  <c:v>3.46894358110836E-4</c:v>
                </c:pt>
                <c:pt idx="2419">
                  <c:v>3.4671334789687592E-4</c:v>
                </c:pt>
                <c:pt idx="2420">
                  <c:v>3.4653275308480094E-4</c:v>
                </c:pt>
                <c:pt idx="2421">
                  <c:v>3.4635257276997947E-4</c:v>
                </c:pt>
                <c:pt idx="2422">
                  <c:v>3.4617280604958212E-4</c:v>
                </c:pt>
                <c:pt idx="2423">
                  <c:v>3.4599345202257839E-4</c:v>
                </c:pt>
                <c:pt idx="2424">
                  <c:v>3.458145097897343E-4</c:v>
                </c:pt>
                <c:pt idx="2425">
                  <c:v>3.4563597845360883E-4</c:v>
                </c:pt>
                <c:pt idx="2426">
                  <c:v>3.4545785711855129E-4</c:v>
                </c:pt>
                <c:pt idx="2427">
                  <c:v>3.4528014489069834E-4</c:v>
                </c:pt>
                <c:pt idx="2428">
                  <c:v>3.4510284087797079E-4</c:v>
                </c:pt>
                <c:pt idx="2429">
                  <c:v>3.4492594419007069E-4</c:v>
                </c:pt>
                <c:pt idx="2430">
                  <c:v>3.4474945393847881E-4</c:v>
                </c:pt>
                <c:pt idx="2431">
                  <c:v>3.4457336923645102E-4</c:v>
                </c:pt>
                <c:pt idx="2432">
                  <c:v>3.4439768919901581E-4</c:v>
                </c:pt>
                <c:pt idx="2433">
                  <c:v>3.4422241294297109E-4</c:v>
                </c:pt>
                <c:pt idx="2434">
                  <c:v>3.4404753958688136E-4</c:v>
                </c:pt>
                <c:pt idx="2435">
                  <c:v>3.4387306825107468E-4</c:v>
                </c:pt>
                <c:pt idx="2436">
                  <c:v>3.4369899805763971E-4</c:v>
                </c:pt>
                <c:pt idx="2437">
                  <c:v>3.4352532813042302E-4</c:v>
                </c:pt>
                <c:pt idx="2438">
                  <c:v>3.4335205759502581E-4</c:v>
                </c:pt>
                <c:pt idx="2439">
                  <c:v>3.4317918557880112E-4</c:v>
                </c:pt>
                <c:pt idx="2440">
                  <c:v>3.4300671121085066E-4</c:v>
                </c:pt>
                <c:pt idx="2441">
                  <c:v>3.4283463362202267E-4</c:v>
                </c:pt>
                <c:pt idx="2442">
                  <c:v>3.4266295194490786E-4</c:v>
                </c:pt>
                <c:pt idx="2443">
                  <c:v>3.4249166531383722E-4</c:v>
                </c:pt>
                <c:pt idx="2444">
                  <c:v>3.4232077286487915E-4</c:v>
                </c:pt>
                <c:pt idx="2445">
                  <c:v>3.4215027373583597E-4</c:v>
                </c:pt>
                <c:pt idx="2446">
                  <c:v>3.4198016706624146E-4</c:v>
                </c:pt>
                <c:pt idx="2447">
                  <c:v>3.4181045199735768E-4</c:v>
                </c:pt>
                <c:pt idx="2448">
                  <c:v>3.4164112767217264E-4</c:v>
                </c:pt>
                <c:pt idx="2449">
                  <c:v>3.4147219323539643E-4</c:v>
                </c:pt>
                <c:pt idx="2450">
                  <c:v>3.4130364783345896E-4</c:v>
                </c:pt>
                <c:pt idx="2451">
                  <c:v>3.4113549061450714E-4</c:v>
                </c:pt>
                <c:pt idx="2452">
                  <c:v>3.4096772072840156E-4</c:v>
                </c:pt>
                <c:pt idx="2453">
                  <c:v>3.408003373267137E-4</c:v>
                </c:pt>
                <c:pt idx="2454">
                  <c:v>3.4063333956272317E-4</c:v>
                </c:pt>
                <c:pt idx="2455">
                  <c:v>3.4046672659141501E-4</c:v>
                </c:pt>
                <c:pt idx="2456">
                  <c:v>3.4030049756947621E-4</c:v>
                </c:pt>
                <c:pt idx="2457">
                  <c:v>3.4013465165529317E-4</c:v>
                </c:pt>
                <c:pt idx="2458">
                  <c:v>3.3996918800894909E-4</c:v>
                </c:pt>
                <c:pt idx="2459">
                  <c:v>3.398041057922205E-4</c:v>
                </c:pt>
                <c:pt idx="2460">
                  <c:v>3.3963940416857473E-4</c:v>
                </c:pt>
                <c:pt idx="2461">
                  <c:v>3.394750823031671E-4</c:v>
                </c:pt>
                <c:pt idx="2462">
                  <c:v>3.3931113936283791E-4</c:v>
                </c:pt>
                <c:pt idx="2463">
                  <c:v>3.3914757451610931E-4</c:v>
                </c:pt>
                <c:pt idx="2464">
                  <c:v>3.3898438693318294E-4</c:v>
                </c:pt>
                <c:pt idx="2465">
                  <c:v>3.3882157578593678E-4</c:v>
                </c:pt>
                <c:pt idx="2466">
                  <c:v>3.3865914024792238E-4</c:v>
                </c:pt>
                <c:pt idx="2467">
                  <c:v>3.3849707949436161E-4</c:v>
                </c:pt>
                <c:pt idx="2468">
                  <c:v>3.3833539270214461E-4</c:v>
                </c:pt>
                <c:pt idx="2469">
                  <c:v>3.3817407904982615E-4</c:v>
                </c:pt>
                <c:pt idx="2470">
                  <c:v>3.3801313771762313E-4</c:v>
                </c:pt>
                <c:pt idx="2471">
                  <c:v>3.3785256788741171E-4</c:v>
                </c:pt>
                <c:pt idx="2472">
                  <c:v>3.376923687427244E-4</c:v>
                </c:pt>
                <c:pt idx="2473">
                  <c:v>3.3753253946874738E-4</c:v>
                </c:pt>
                <c:pt idx="2474">
                  <c:v>3.373730792523173E-4</c:v>
                </c:pt>
                <c:pt idx="2475">
                  <c:v>3.3721398728191892E-4</c:v>
                </c:pt>
                <c:pt idx="2476">
                  <c:v>3.3705526274768174E-4</c:v>
                </c:pt>
                <c:pt idx="2477">
                  <c:v>3.3689690484137776E-4</c:v>
                </c:pt>
                <c:pt idx="2478">
                  <c:v>3.3673891275641814E-4</c:v>
                </c:pt>
                <c:pt idx="2479">
                  <c:v>3.3658128568785057E-4</c:v>
                </c:pt>
                <c:pt idx="2480">
                  <c:v>3.364240228323566E-4</c:v>
                </c:pt>
                <c:pt idx="2481">
                  <c:v>3.3626712338824858E-4</c:v>
                </c:pt>
                <c:pt idx="2482">
                  <c:v>3.3611058655546688E-4</c:v>
                </c:pt>
                <c:pt idx="2483">
                  <c:v>3.3595441153557717E-4</c:v>
                </c:pt>
                <c:pt idx="2484">
                  <c:v>3.3579859753176755E-4</c:v>
                </c:pt>
                <c:pt idx="2485">
                  <c:v>3.3564314374884589E-4</c:v>
                </c:pt>
                <c:pt idx="2486">
                  <c:v>3.3548804939323668E-4</c:v>
                </c:pt>
                <c:pt idx="2487">
                  <c:v>3.3533331367297848E-4</c:v>
                </c:pt>
                <c:pt idx="2488">
                  <c:v>3.3517893579772126E-4</c:v>
                </c:pt>
                <c:pt idx="2489">
                  <c:v>3.3502491497872322E-4</c:v>
                </c:pt>
                <c:pt idx="2490">
                  <c:v>3.3487125042884811E-4</c:v>
                </c:pt>
                <c:pt idx="2491">
                  <c:v>3.3471794136256288E-4</c:v>
                </c:pt>
                <c:pt idx="2492">
                  <c:v>3.3456498699593423E-4</c:v>
                </c:pt>
                <c:pt idx="2493">
                  <c:v>3.3441238654662627E-4</c:v>
                </c:pt>
                <c:pt idx="2494">
                  <c:v>3.3426013923389727E-4</c:v>
                </c:pt>
                <c:pt idx="2495">
                  <c:v>3.3410824427859784E-4</c:v>
                </c:pt>
                <c:pt idx="2496">
                  <c:v>3.3395670090316705E-4</c:v>
                </c:pt>
                <c:pt idx="2497">
                  <c:v>3.3380550833163E-4</c:v>
                </c:pt>
                <c:pt idx="2498">
                  <c:v>3.3365466578959572E-4</c:v>
                </c:pt>
                <c:pt idx="2499">
                  <c:v>3.3350417250425338E-4</c:v>
                </c:pt>
                <c:pt idx="2500">
                  <c:v>3.3335402770437027E-4</c:v>
                </c:pt>
                <c:pt idx="2501">
                  <c:v>3.3320423062028847E-4</c:v>
                </c:pt>
                <c:pt idx="2502">
                  <c:v>3.3305478048392277E-4</c:v>
                </c:pt>
                <c:pt idx="2503">
                  <c:v>3.3290567652875737E-4</c:v>
                </c:pt>
                <c:pt idx="2504">
                  <c:v>3.3275691798984324E-4</c:v>
                </c:pt>
                <c:pt idx="2505">
                  <c:v>3.3260850410379546E-4</c:v>
                </c:pt>
                <c:pt idx="2506">
                  <c:v>3.3246043410879055E-4</c:v>
                </c:pt>
                <c:pt idx="2507">
                  <c:v>3.323127072445635E-4</c:v>
                </c:pt>
                <c:pt idx="2508">
                  <c:v>3.3216532275240509E-4</c:v>
                </c:pt>
                <c:pt idx="2509">
                  <c:v>3.3201827987515946E-4</c:v>
                </c:pt>
                <c:pt idx="2510">
                  <c:v>3.3187157785722092E-4</c:v>
                </c:pt>
                <c:pt idx="2511">
                  <c:v>3.3172521594453141E-4</c:v>
                </c:pt>
                <c:pt idx="2512">
                  <c:v>3.3157919338457802E-4</c:v>
                </c:pt>
                <c:pt idx="2513">
                  <c:v>3.3143350942638981E-4</c:v>
                </c:pt>
                <c:pt idx="2514">
                  <c:v>3.3128816332053538E-4</c:v>
                </c:pt>
                <c:pt idx="2515">
                  <c:v>3.3114315431912014E-4</c:v>
                </c:pt>
                <c:pt idx="2516">
                  <c:v>3.3099848167578351E-4</c:v>
                </c:pt>
                <c:pt idx="2517">
                  <c:v>3.3085414464569625E-4</c:v>
                </c:pt>
                <c:pt idx="2518">
                  <c:v>3.307101424855576E-4</c:v>
                </c:pt>
                <c:pt idx="2519">
                  <c:v>3.3056647445359302E-4</c:v>
                </c:pt>
                <c:pt idx="2520">
                  <c:v>3.3042313980955097E-4</c:v>
                </c:pt>
                <c:pt idx="2521">
                  <c:v>3.3028013781470037E-4</c:v>
                </c:pt>
                <c:pt idx="2522">
                  <c:v>3.3013746773182819E-4</c:v>
                </c:pt>
                <c:pt idx="2523">
                  <c:v>3.2999512882523631E-4</c:v>
                </c:pt>
                <c:pt idx="2524">
                  <c:v>3.2985312036073913E-4</c:v>
                </c:pt>
                <c:pt idx="2525">
                  <c:v>3.2971144160566084E-4</c:v>
                </c:pt>
                <c:pt idx="2526">
                  <c:v>3.2957009182883257E-4</c:v>
                </c:pt>
                <c:pt idx="2527">
                  <c:v>3.2942907030059006E-4</c:v>
                </c:pt>
                <c:pt idx="2528">
                  <c:v>3.2928837629277044E-4</c:v>
                </c:pt>
                <c:pt idx="2529">
                  <c:v>3.291480090787102E-4</c:v>
                </c:pt>
                <c:pt idx="2530">
                  <c:v>3.2900796793324189E-4</c:v>
                </c:pt>
                <c:pt idx="2531">
                  <c:v>3.2886825213269196E-4</c:v>
                </c:pt>
                <c:pt idx="2532">
                  <c:v>3.2872886095487795E-4</c:v>
                </c:pt>
                <c:pt idx="2533">
                  <c:v>3.2858979367910541E-4</c:v>
                </c:pt>
                <c:pt idx="2534">
                  <c:v>3.2845104958616601E-4</c:v>
                </c:pt>
                <c:pt idx="2535">
                  <c:v>3.2829287972197283E-4</c:v>
                </c:pt>
                <c:pt idx="2536">
                  <c:v>3.2815482574874411E-4</c:v>
                </c:pt>
                <c:pt idx="2537">
                  <c:v>3.2801709270762158E-4</c:v>
                </c:pt>
                <c:pt idx="2538">
                  <c:v>3.2787967988552353E-4</c:v>
                </c:pt>
                <c:pt idx="2539">
                  <c:v>3.2774258657084041E-4</c:v>
                </c:pt>
                <c:pt idx="2540">
                  <c:v>3.2760581205343195E-4</c:v>
                </c:pt>
                <c:pt idx="2541">
                  <c:v>3.2746935562462495E-4</c:v>
                </c:pt>
                <c:pt idx="2542">
                  <c:v>3.2733321657721023E-4</c:v>
                </c:pt>
                <c:pt idx="2543">
                  <c:v>3.271973942054402E-4</c:v>
                </c:pt>
                <c:pt idx="2544">
                  <c:v>3.2706188780502624E-4</c:v>
                </c:pt>
                <c:pt idx="2545">
                  <c:v>3.2692669667313585E-4</c:v>
                </c:pt>
                <c:pt idx="2546">
                  <c:v>3.2679182010839037E-4</c:v>
                </c:pt>
                <c:pt idx="2547">
                  <c:v>3.2665725741086232E-4</c:v>
                </c:pt>
                <c:pt idx="2548">
                  <c:v>3.2652300788207244E-4</c:v>
                </c:pt>
                <c:pt idx="2549">
                  <c:v>3.2638907082498738E-4</c:v>
                </c:pt>
                <c:pt idx="2550">
                  <c:v>3.2625544554401706E-4</c:v>
                </c:pt>
                <c:pt idx="2551">
                  <c:v>3.2612213134501205E-4</c:v>
                </c:pt>
                <c:pt idx="2552">
                  <c:v>3.2598912753526094E-4</c:v>
                </c:pt>
                <c:pt idx="2553">
                  <c:v>3.2585643342348766E-4</c:v>
                </c:pt>
                <c:pt idx="2554">
                  <c:v>3.2572404831984915E-4</c:v>
                </c:pt>
                <c:pt idx="2555">
                  <c:v>3.2559197153593251E-4</c:v>
                </c:pt>
                <c:pt idx="2556">
                  <c:v>3.2546020238475248E-4</c:v>
                </c:pt>
                <c:pt idx="2557">
                  <c:v>3.2532874018074883E-4</c:v>
                </c:pt>
                <c:pt idx="2558">
                  <c:v>3.251975842397841E-4</c:v>
                </c:pt>
                <c:pt idx="2559">
                  <c:v>3.2506673387914039E-4</c:v>
                </c:pt>
                <c:pt idx="2560">
                  <c:v>3.2493618841751733E-4</c:v>
                </c:pt>
                <c:pt idx="2561">
                  <c:v>3.2480594717502939E-4</c:v>
                </c:pt>
                <c:pt idx="2562">
                  <c:v>3.2467600947320313E-4</c:v>
                </c:pt>
                <c:pt idx="2563">
                  <c:v>3.2454637463497478E-4</c:v>
                </c:pt>
                <c:pt idx="2564">
                  <c:v>3.244170419846875E-4</c:v>
                </c:pt>
                <c:pt idx="2565">
                  <c:v>3.242880108480894E-4</c:v>
                </c:pt>
                <c:pt idx="2566">
                  <c:v>3.241592805523302E-4</c:v>
                </c:pt>
                <c:pt idx="2567">
                  <c:v>3.2403085042595898E-4</c:v>
                </c:pt>
                <c:pt idx="2568">
                  <c:v>3.2390271979892201E-4</c:v>
                </c:pt>
                <c:pt idx="2569">
                  <c:v>3.2377488800255965E-4</c:v>
                </c:pt>
                <c:pt idx="2570">
                  <c:v>3.2364735436960401E-4</c:v>
                </c:pt>
                <c:pt idx="2571">
                  <c:v>3.2352011823417667E-4</c:v>
                </c:pt>
                <c:pt idx="2572">
                  <c:v>3.2339317893178567E-4</c:v>
                </c:pt>
                <c:pt idx="2573">
                  <c:v>3.2326653579932342E-4</c:v>
                </c:pt>
                <c:pt idx="2574">
                  <c:v>3.2314018817506377E-4</c:v>
                </c:pt>
                <c:pt idx="2575">
                  <c:v>3.2301413539865989E-4</c:v>
                </c:pt>
                <c:pt idx="2576">
                  <c:v>3.2288837681114144E-4</c:v>
                </c:pt>
                <c:pt idx="2577">
                  <c:v>3.2276291175491222E-4</c:v>
                </c:pt>
                <c:pt idx="2578">
                  <c:v>3.2263773957374748E-4</c:v>
                </c:pt>
                <c:pt idx="2579">
                  <c:v>3.2251285961279171E-4</c:v>
                </c:pt>
                <c:pt idx="2580">
                  <c:v>3.2238827121855565E-4</c:v>
                </c:pt>
                <c:pt idx="2581">
                  <c:v>3.2226397373891452E-4</c:v>
                </c:pt>
                <c:pt idx="2582">
                  <c:v>3.2213996652310454E-4</c:v>
                </c:pt>
                <c:pt idx="2583">
                  <c:v>3.2201624892172145E-4</c:v>
                </c:pt>
                <c:pt idx="2584">
                  <c:v>3.2189282028671719E-4</c:v>
                </c:pt>
                <c:pt idx="2585">
                  <c:v>3.2176967997139789E-4</c:v>
                </c:pt>
                <c:pt idx="2586">
                  <c:v>3.2164682733042127E-4</c:v>
                </c:pt>
                <c:pt idx="2587">
                  <c:v>3.2150677574040729E-4</c:v>
                </c:pt>
                <c:pt idx="2588">
                  <c:v>3.2138453737762913E-4</c:v>
                </c:pt>
                <c:pt idx="2589">
                  <c:v>3.2126258466974605E-4</c:v>
                </c:pt>
                <c:pt idx="2590">
                  <c:v>3.2114091697698851E-4</c:v>
                </c:pt>
                <c:pt idx="2591">
                  <c:v>3.2101953366092597E-4</c:v>
                </c:pt>
                <c:pt idx="2592">
                  <c:v>3.2089843408446392E-4</c:v>
                </c:pt>
                <c:pt idx="2593">
                  <c:v>3.2077761761184205E-4</c:v>
                </c:pt>
                <c:pt idx="2594">
                  <c:v>3.2065708360863116E-4</c:v>
                </c:pt>
                <c:pt idx="2595">
                  <c:v>3.2053683144173128E-4</c:v>
                </c:pt>
                <c:pt idx="2596">
                  <c:v>3.2041686047936871E-4</c:v>
                </c:pt>
                <c:pt idx="2597">
                  <c:v>3.2029717009109392E-4</c:v>
                </c:pt>
                <c:pt idx="2598">
                  <c:v>3.2017775964777881E-4</c:v>
                </c:pt>
                <c:pt idx="2599">
                  <c:v>3.2005862852161465E-4</c:v>
                </c:pt>
                <c:pt idx="2600">
                  <c:v>3.1993977608610932E-4</c:v>
                </c:pt>
                <c:pt idx="2601">
                  <c:v>3.1982120171608489E-4</c:v>
                </c:pt>
                <c:pt idx="2602">
                  <c:v>3.1970290478767528E-4</c:v>
                </c:pt>
                <c:pt idx="2603">
                  <c:v>3.1958488467832391E-4</c:v>
                </c:pt>
                <c:pt idx="2604">
                  <c:v>3.1946714076678103E-4</c:v>
                </c:pt>
                <c:pt idx="2605">
                  <c:v>3.1934967243310141E-4</c:v>
                </c:pt>
                <c:pt idx="2606">
                  <c:v>3.1923247905864217E-4</c:v>
                </c:pt>
                <c:pt idx="2607">
                  <c:v>3.1911556002605984E-4</c:v>
                </c:pt>
                <c:pt idx="2608">
                  <c:v>3.1899891471930846E-4</c:v>
                </c:pt>
                <c:pt idx="2609">
                  <c:v>3.1888254252363663E-4</c:v>
                </c:pt>
                <c:pt idx="2610">
                  <c:v>3.1876644282558577E-4</c:v>
                </c:pt>
                <c:pt idx="2611">
                  <c:v>3.1865061501298712E-4</c:v>
                </c:pt>
                <c:pt idx="2612">
                  <c:v>3.1853505847495957E-4</c:v>
                </c:pt>
                <c:pt idx="2613">
                  <c:v>3.1841977260190743E-4</c:v>
                </c:pt>
                <c:pt idx="2614">
                  <c:v>3.1830475678551771E-4</c:v>
                </c:pt>
                <c:pt idx="2615">
                  <c:v>3.1819001041875786E-4</c:v>
                </c:pt>
                <c:pt idx="2616">
                  <c:v>3.1807553289587334E-4</c:v>
                </c:pt>
                <c:pt idx="2617">
                  <c:v>3.1796132361238555E-4</c:v>
                </c:pt>
                <c:pt idx="2618">
                  <c:v>3.1784738196508901E-4</c:v>
                </c:pt>
                <c:pt idx="2619">
                  <c:v>3.1773370735204911E-4</c:v>
                </c:pt>
                <c:pt idx="2620">
                  <c:v>3.176202991725999E-4</c:v>
                </c:pt>
                <c:pt idx="2621">
                  <c:v>3.1750715682734155E-4</c:v>
                </c:pt>
                <c:pt idx="2622">
                  <c:v>3.1739427971813801E-4</c:v>
                </c:pt>
                <c:pt idx="2623">
                  <c:v>3.1728166724811449E-4</c:v>
                </c:pt>
                <c:pt idx="2624">
                  <c:v>3.1716931882165577E-4</c:v>
                </c:pt>
                <c:pt idx="2625">
                  <c:v>3.1705723384440281E-4</c:v>
                </c:pt>
                <c:pt idx="2626">
                  <c:v>3.169454117232511E-4</c:v>
                </c:pt>
                <c:pt idx="2627">
                  <c:v>3.1683385186634822E-4</c:v>
                </c:pt>
                <c:pt idx="2628">
                  <c:v>3.1672255368309137E-4</c:v>
                </c:pt>
                <c:pt idx="2629">
                  <c:v>3.1661151658412493E-4</c:v>
                </c:pt>
                <c:pt idx="2630">
                  <c:v>3.165007399813383E-4</c:v>
                </c:pt>
                <c:pt idx="2631">
                  <c:v>3.1639022328786357E-4</c:v>
                </c:pt>
                <c:pt idx="2632">
                  <c:v>3.16279965918073E-4</c:v>
                </c:pt>
                <c:pt idx="2633">
                  <c:v>3.1616996728757685E-4</c:v>
                </c:pt>
                <c:pt idx="2634">
                  <c:v>3.1606022681322099E-4</c:v>
                </c:pt>
                <c:pt idx="2635">
                  <c:v>3.1595074391308457E-4</c:v>
                </c:pt>
                <c:pt idx="2636">
                  <c:v>3.1584151800647775E-4</c:v>
                </c:pt>
                <c:pt idx="2637">
                  <c:v>3.1573254851393923E-4</c:v>
                </c:pt>
                <c:pt idx="2638">
                  <c:v>3.1562383485723419E-4</c:v>
                </c:pt>
                <c:pt idx="2639">
                  <c:v>3.1549990320637721E-4</c:v>
                </c:pt>
                <c:pt idx="2640">
                  <c:v>3.1539173582788646E-4</c:v>
                </c:pt>
                <c:pt idx="2641">
                  <c:v>3.152838224758772E-4</c:v>
                </c:pt>
                <c:pt idx="2642">
                  <c:v>3.1517616257717055E-4</c:v>
                </c:pt>
                <c:pt idx="2643">
                  <c:v>3.150687555598019E-4</c:v>
                </c:pt>
                <c:pt idx="2644">
                  <c:v>3.1496160085301886E-4</c:v>
                </c:pt>
                <c:pt idx="2645">
                  <c:v>3.1485469788727883E-4</c:v>
                </c:pt>
                <c:pt idx="2646">
                  <c:v>3.1474804609424702E-4</c:v>
                </c:pt>
                <c:pt idx="2647">
                  <c:v>3.1464164490679376E-4</c:v>
                </c:pt>
                <c:pt idx="2648">
                  <c:v>3.1453549375899242E-4</c:v>
                </c:pt>
                <c:pt idx="2649">
                  <c:v>3.1442959208611714E-4</c:v>
                </c:pt>
                <c:pt idx="2650">
                  <c:v>3.143239393246404E-4</c:v>
                </c:pt>
                <c:pt idx="2651">
                  <c:v>3.1421853491223105E-4</c:v>
                </c:pt>
                <c:pt idx="2652">
                  <c:v>3.140533998242346E-4</c:v>
                </c:pt>
                <c:pt idx="2653">
                  <c:v>3.1394863144992721E-4</c:v>
                </c:pt>
                <c:pt idx="2654">
                  <c:v>3.1384410942609169E-4</c:v>
                </c:pt>
                <c:pt idx="2655">
                  <c:v>3.1373983319583616E-4</c:v>
                </c:pt>
                <c:pt idx="2656">
                  <c:v>3.1363580220345253E-4</c:v>
                </c:pt>
                <c:pt idx="2657">
                  <c:v>3.1353201589441371E-4</c:v>
                </c:pt>
                <c:pt idx="2658">
                  <c:v>3.1342847371537192E-4</c:v>
                </c:pt>
                <c:pt idx="2659">
                  <c:v>3.1332517511415602E-4</c:v>
                </c:pt>
                <c:pt idx="2660">
                  <c:v>3.1322211953976973E-4</c:v>
                </c:pt>
                <c:pt idx="2661">
                  <c:v>3.1311930644238893E-4</c:v>
                </c:pt>
                <c:pt idx="2662">
                  <c:v>3.1301673527335961E-4</c:v>
                </c:pt>
                <c:pt idx="2663">
                  <c:v>3.1291440548519568E-4</c:v>
                </c:pt>
                <c:pt idx="2664">
                  <c:v>3.1281231653157681E-4</c:v>
                </c:pt>
                <c:pt idx="2665">
                  <c:v>3.1271046786734595E-4</c:v>
                </c:pt>
                <c:pt idx="2666">
                  <c:v>3.1260885894850724E-4</c:v>
                </c:pt>
                <c:pt idx="2667">
                  <c:v>3.1250748923222402E-4</c:v>
                </c:pt>
                <c:pt idx="2668">
                  <c:v>3.1240635817681621E-4</c:v>
                </c:pt>
                <c:pt idx="2669">
                  <c:v>3.1230546524175834E-4</c:v>
                </c:pt>
                <c:pt idx="2670">
                  <c:v>3.1220480988767733E-4</c:v>
                </c:pt>
                <c:pt idx="2671">
                  <c:v>3.1210439157635018E-4</c:v>
                </c:pt>
                <c:pt idx="2672">
                  <c:v>3.1200420977070184E-4</c:v>
                </c:pt>
                <c:pt idx="2673">
                  <c:v>3.1190426393480316E-4</c:v>
                </c:pt>
                <c:pt idx="2674">
                  <c:v>3.1180455353386843E-4</c:v>
                </c:pt>
                <c:pt idx="2675">
                  <c:v>3.1170507803425312E-4</c:v>
                </c:pt>
                <c:pt idx="2676">
                  <c:v>3.116058369034522E-4</c:v>
                </c:pt>
                <c:pt idx="2677">
                  <c:v>3.1150682961009738E-4</c:v>
                </c:pt>
                <c:pt idx="2678">
                  <c:v>3.1140805562395531E-4</c:v>
                </c:pt>
                <c:pt idx="2679">
                  <c:v>3.1130951441592507E-4</c:v>
                </c:pt>
                <c:pt idx="2680">
                  <c:v>3.1121120545803647E-4</c:v>
                </c:pt>
                <c:pt idx="2681">
                  <c:v>3.1111312822344739E-4</c:v>
                </c:pt>
                <c:pt idx="2682">
                  <c:v>3.1101528218644185E-4</c:v>
                </c:pt>
                <c:pt idx="2683">
                  <c:v>3.1091766682242781E-4</c:v>
                </c:pt>
                <c:pt idx="2684">
                  <c:v>3.1082028160793495E-4</c:v>
                </c:pt>
                <c:pt idx="2685">
                  <c:v>3.1072312602061278E-4</c:v>
                </c:pt>
                <c:pt idx="2686">
                  <c:v>3.1062619953922801E-4</c:v>
                </c:pt>
                <c:pt idx="2687">
                  <c:v>3.1052950164366273E-4</c:v>
                </c:pt>
                <c:pt idx="2688">
                  <c:v>3.1043303181491224E-4</c:v>
                </c:pt>
                <c:pt idx="2689">
                  <c:v>3.1033678953508285E-4</c:v>
                </c:pt>
                <c:pt idx="2690">
                  <c:v>3.1024077428738967E-4</c:v>
                </c:pt>
                <c:pt idx="2691">
                  <c:v>3.1014498555615453E-4</c:v>
                </c:pt>
                <c:pt idx="2692">
                  <c:v>3.1004942282680391E-4</c:v>
                </c:pt>
                <c:pt idx="2693">
                  <c:v>3.0995408558586677E-4</c:v>
                </c:pt>
                <c:pt idx="2694">
                  <c:v>3.0985897332097231E-4</c:v>
                </c:pt>
                <c:pt idx="2695">
                  <c:v>3.0976408552084786E-4</c:v>
                </c:pt>
                <c:pt idx="2696">
                  <c:v>3.0966942167531705E-4</c:v>
                </c:pt>
                <c:pt idx="2697">
                  <c:v>3.0957498127529725E-4</c:v>
                </c:pt>
                <c:pt idx="2698">
                  <c:v>3.0948076381279784E-4</c:v>
                </c:pt>
                <c:pt idx="2699">
                  <c:v>3.0938676878091765E-4</c:v>
                </c:pt>
                <c:pt idx="2700">
                  <c:v>3.0929299567384347E-4</c:v>
                </c:pt>
                <c:pt idx="2701">
                  <c:v>3.0919944398684741E-4</c:v>
                </c:pt>
                <c:pt idx="2702">
                  <c:v>3.0910611321628484E-4</c:v>
                </c:pt>
                <c:pt idx="2703">
                  <c:v>3.0901300285959273E-4</c:v>
                </c:pt>
                <c:pt idx="2704">
                  <c:v>3.0892011241528711E-4</c:v>
                </c:pt>
                <c:pt idx="2705">
                  <c:v>3.0882744138296096E-4</c:v>
                </c:pt>
                <c:pt idx="2706">
                  <c:v>3.0873498926328247E-4</c:v>
                </c:pt>
                <c:pt idx="2707">
                  <c:v>3.0864275555799278E-4</c:v>
                </c:pt>
                <c:pt idx="2708">
                  <c:v>3.0855073976990375E-4</c:v>
                </c:pt>
                <c:pt idx="2709">
                  <c:v>3.0845894140289602E-4</c:v>
                </c:pt>
                <c:pt idx="2710">
                  <c:v>3.0836735996191697E-4</c:v>
                </c:pt>
                <c:pt idx="2711">
                  <c:v>3.0827599495297851E-4</c:v>
                </c:pt>
                <c:pt idx="2712">
                  <c:v>3.0818484588315522E-4</c:v>
                </c:pt>
                <c:pt idx="2713">
                  <c:v>3.0809391226058186E-4</c:v>
                </c:pt>
                <c:pt idx="2714">
                  <c:v>3.0800319359445205E-4</c:v>
                </c:pt>
                <c:pt idx="2715">
                  <c:v>3.0791268939501528E-4</c:v>
                </c:pt>
                <c:pt idx="2716">
                  <c:v>3.0782239917357562E-4</c:v>
                </c:pt>
                <c:pt idx="2717">
                  <c:v>3.0773232244248923E-4</c:v>
                </c:pt>
                <c:pt idx="2718">
                  <c:v>3.0764245871516254E-4</c:v>
                </c:pt>
                <c:pt idx="2719">
                  <c:v>3.0755280750604993E-4</c:v>
                </c:pt>
                <c:pt idx="2720">
                  <c:v>3.0746336833065201E-4</c:v>
                </c:pt>
                <c:pt idx="2721">
                  <c:v>3.0737414070551345E-4</c:v>
                </c:pt>
                <c:pt idx="2722">
                  <c:v>3.0728512414822081E-4</c:v>
                </c:pt>
                <c:pt idx="2723">
                  <c:v>3.0719631817740064E-4</c:v>
                </c:pt>
                <c:pt idx="2724">
                  <c:v>3.0710772231271733E-4</c:v>
                </c:pt>
                <c:pt idx="2725">
                  <c:v>3.0701933607487145E-4</c:v>
                </c:pt>
                <c:pt idx="2726">
                  <c:v>3.0693115898559702E-4</c:v>
                </c:pt>
                <c:pt idx="2727">
                  <c:v>3.0684319056766029E-4</c:v>
                </c:pt>
                <c:pt idx="2728">
                  <c:v>3.0675543034485711E-4</c:v>
                </c:pt>
                <c:pt idx="2729">
                  <c:v>3.066678778420111E-4</c:v>
                </c:pt>
                <c:pt idx="2730">
                  <c:v>3.0658053258497198E-4</c:v>
                </c:pt>
                <c:pt idx="2731">
                  <c:v>3.0649339410061284E-4</c:v>
                </c:pt>
                <c:pt idx="2732">
                  <c:v>3.0640646191682885E-4</c:v>
                </c:pt>
                <c:pt idx="2733">
                  <c:v>3.0631973556253481E-4</c:v>
                </c:pt>
                <c:pt idx="2734">
                  <c:v>3.0623321456766338E-4</c:v>
                </c:pt>
                <c:pt idx="2735">
                  <c:v>3.0614689846316279E-4</c:v>
                </c:pt>
                <c:pt idx="2736">
                  <c:v>3.0606078678099531E-4</c:v>
                </c:pt>
                <c:pt idx="2737">
                  <c:v>3.0597487905413491E-4</c:v>
                </c:pt>
                <c:pt idx="2738">
                  <c:v>3.0588917481656519E-4</c:v>
                </c:pt>
                <c:pt idx="2739">
                  <c:v>3.0580367360327781E-4</c:v>
                </c:pt>
                <c:pt idx="2740">
                  <c:v>3.0571837495027007E-4</c:v>
                </c:pt>
                <c:pt idx="2741">
                  <c:v>3.0563327839454324E-4</c:v>
                </c:pt>
                <c:pt idx="2742">
                  <c:v>3.0554838347410034E-4</c:v>
                </c:pt>
                <c:pt idx="2743">
                  <c:v>3.0546368972794437E-4</c:v>
                </c:pt>
                <c:pt idx="2744">
                  <c:v>3.0537919669607641E-4</c:v>
                </c:pt>
                <c:pt idx="2745">
                  <c:v>3.0529490391949319E-4</c:v>
                </c:pt>
                <c:pt idx="2746">
                  <c:v>3.0521081094018559E-4</c:v>
                </c:pt>
                <c:pt idx="2747">
                  <c:v>3.0512691730113671E-4</c:v>
                </c:pt>
                <c:pt idx="2748">
                  <c:v>3.0504322254631944E-4</c:v>
                </c:pt>
                <c:pt idx="2749">
                  <c:v>3.0495972622069495E-4</c:v>
                </c:pt>
                <c:pt idx="2750">
                  <c:v>3.0487642787021066E-4</c:v>
                </c:pt>
                <c:pt idx="2751">
                  <c:v>3.0479332704179808E-4</c:v>
                </c:pt>
                <c:pt idx="2752">
                  <c:v>3.0471042328337116E-4</c:v>
                </c:pt>
                <c:pt idx="2753">
                  <c:v>3.0462771614382395E-4</c:v>
                </c:pt>
                <c:pt idx="2754">
                  <c:v>3.0454520517302921E-4</c:v>
                </c:pt>
                <c:pt idx="2755">
                  <c:v>3.0446288992183601E-4</c:v>
                </c:pt>
                <c:pt idx="2756">
                  <c:v>3.0438076994206804E-4</c:v>
                </c:pt>
                <c:pt idx="2757">
                  <c:v>3.0429884478652149E-4</c:v>
                </c:pt>
                <c:pt idx="2758">
                  <c:v>3.0421711400896337E-4</c:v>
                </c:pt>
                <c:pt idx="2759">
                  <c:v>3.0413557716412945E-4</c:v>
                </c:pt>
                <c:pt idx="2760">
                  <c:v>3.0405423380772221E-4</c:v>
                </c:pt>
                <c:pt idx="2761">
                  <c:v>3.0397308349640925E-4</c:v>
                </c:pt>
                <c:pt idx="2762">
                  <c:v>3.0389212578782113E-4</c:v>
                </c:pt>
                <c:pt idx="2763">
                  <c:v>3.0381136024054938E-4</c:v>
                </c:pt>
                <c:pt idx="2764">
                  <c:v>3.0373078641414501E-4</c:v>
                </c:pt>
                <c:pt idx="2765">
                  <c:v>3.0365040386911608E-4</c:v>
                </c:pt>
                <c:pt idx="2766">
                  <c:v>3.0357021216692619E-4</c:v>
                </c:pt>
                <c:pt idx="2767">
                  <c:v>3.0349021086999238E-4</c:v>
                </c:pt>
                <c:pt idx="2768">
                  <c:v>3.0341039954168343E-4</c:v>
                </c:pt>
                <c:pt idx="2769">
                  <c:v>3.0333077774631764E-4</c:v>
                </c:pt>
                <c:pt idx="2770">
                  <c:v>3.0325134504916121E-4</c:v>
                </c:pt>
                <c:pt idx="2771">
                  <c:v>3.0317210101642644E-4</c:v>
                </c:pt>
                <c:pt idx="2772">
                  <c:v>3.0309304521526956E-4</c:v>
                </c:pt>
                <c:pt idx="2773">
                  <c:v>3.03014177213789E-4</c:v>
                </c:pt>
                <c:pt idx="2774">
                  <c:v>3.0293549658102342E-4</c:v>
                </c:pt>
                <c:pt idx="2775">
                  <c:v>3.0285700288695014E-4</c:v>
                </c:pt>
                <c:pt idx="2776">
                  <c:v>3.0277869570248284E-4</c:v>
                </c:pt>
                <c:pt idx="2777">
                  <c:v>3.0270057459947004E-4</c:v>
                </c:pt>
                <c:pt idx="2778">
                  <c:v>3.0262263915069299E-4</c:v>
                </c:pt>
                <c:pt idx="2779">
                  <c:v>3.0254488892986404E-4</c:v>
                </c:pt>
                <c:pt idx="2780">
                  <c:v>3.0246732351162456E-4</c:v>
                </c:pt>
                <c:pt idx="2781">
                  <c:v>3.0238994247154332E-4</c:v>
                </c:pt>
                <c:pt idx="2782">
                  <c:v>3.0231274538611432E-4</c:v>
                </c:pt>
                <c:pt idx="2783">
                  <c:v>3.0223573183275529E-4</c:v>
                </c:pt>
                <c:pt idx="2784">
                  <c:v>3.0215890138980564E-4</c:v>
                </c:pt>
                <c:pt idx="2785">
                  <c:v>3.0208225363652472E-4</c:v>
                </c:pt>
                <c:pt idx="2786">
                  <c:v>3.0200578815308982E-4</c:v>
                </c:pt>
                <c:pt idx="2787">
                  <c:v>3.0192950452059445E-4</c:v>
                </c:pt>
                <c:pt idx="2788">
                  <c:v>3.0185340232104663E-4</c:v>
                </c:pt>
                <c:pt idx="2789">
                  <c:v>3.0177748113736685E-4</c:v>
                </c:pt>
                <c:pt idx="2790">
                  <c:v>3.0170174055338628E-4</c:v>
                </c:pt>
                <c:pt idx="2791">
                  <c:v>3.0162618015384506E-4</c:v>
                </c:pt>
                <c:pt idx="2792">
                  <c:v>3.0155079952439042E-4</c:v>
                </c:pt>
                <c:pt idx="2793">
                  <c:v>3.0147559825157474E-4</c:v>
                </c:pt>
                <c:pt idx="2794">
                  <c:v>3.0140057592285401E-4</c:v>
                </c:pt>
                <c:pt idx="2795">
                  <c:v>3.0132573212658578E-4</c:v>
                </c:pt>
                <c:pt idx="2796">
                  <c:v>3.0125106645202747E-4</c:v>
                </c:pt>
                <c:pt idx="2797">
                  <c:v>3.011765784893344E-4</c:v>
                </c:pt>
                <c:pt idx="2798">
                  <c:v>3.0110226782955831E-4</c:v>
                </c:pt>
                <c:pt idx="2799">
                  <c:v>3.0102813406464519E-4</c:v>
                </c:pt>
                <c:pt idx="2800">
                  <c:v>3.0095417678743374E-4</c:v>
                </c:pt>
                <c:pt idx="2801">
                  <c:v>3.0088039559165362E-4</c:v>
                </c:pt>
                <c:pt idx="2802">
                  <c:v>3.0080679007192328E-4</c:v>
                </c:pt>
                <c:pt idx="2803">
                  <c:v>3.0073335982374862E-4</c:v>
                </c:pt>
                <c:pt idx="2804">
                  <c:v>3.0066010444352095E-4</c:v>
                </c:pt>
                <c:pt idx="2805">
                  <c:v>3.0058702352851535E-4</c:v>
                </c:pt>
                <c:pt idx="2806">
                  <c:v>3.0051411667688863E-4</c:v>
                </c:pt>
                <c:pt idx="2807">
                  <c:v>3.0044138348767795E-4</c:v>
                </c:pt>
                <c:pt idx="2808">
                  <c:v>3.0036882356079884E-4</c:v>
                </c:pt>
                <c:pt idx="2809">
                  <c:v>3.0029643649704329E-4</c:v>
                </c:pt>
                <c:pt idx="2810">
                  <c:v>3.0022422189807818E-4</c:v>
                </c:pt>
                <c:pt idx="2811">
                  <c:v>3.001521793664435E-4</c:v>
                </c:pt>
                <c:pt idx="2812">
                  <c:v>3.0008030850555057E-4</c:v>
                </c:pt>
                <c:pt idx="2813">
                  <c:v>3.0000860891968029E-4</c:v>
                </c:pt>
                <c:pt idx="2814">
                  <c:v>2.9993708021398119E-4</c:v>
                </c:pt>
                <c:pt idx="2815">
                  <c:v>2.9986572199446808E-4</c:v>
                </c:pt>
                <c:pt idx="2816">
                  <c:v>2.9979453386801998E-4</c:v>
                </c:pt>
                <c:pt idx="2817">
                  <c:v>2.997235154423784E-4</c:v>
                </c:pt>
                <c:pt idx="2818">
                  <c:v>2.9965266632614581E-4</c:v>
                </c:pt>
                <c:pt idx="2819">
                  <c:v>2.9958198612878371E-4</c:v>
                </c:pt>
                <c:pt idx="2820">
                  <c:v>2.9951147446061096E-4</c:v>
                </c:pt>
                <c:pt idx="2821">
                  <c:v>2.9944113093280188E-4</c:v>
                </c:pt>
                <c:pt idx="2822">
                  <c:v>2.9937095515738491E-4</c:v>
                </c:pt>
                <c:pt idx="2823">
                  <c:v>2.9930094674724051E-4</c:v>
                </c:pt>
                <c:pt idx="2824">
                  <c:v>2.9923110531609955E-4</c:v>
                </c:pt>
                <c:pt idx="2825">
                  <c:v>2.9916143047854175E-4</c:v>
                </c:pt>
                <c:pt idx="2826">
                  <c:v>2.9909192184999367E-4</c:v>
                </c:pt>
                <c:pt idx="2827">
                  <c:v>2.990225790467272E-4</c:v>
                </c:pt>
                <c:pt idx="2828">
                  <c:v>2.9895340168585788E-4</c:v>
                </c:pt>
                <c:pt idx="2829">
                  <c:v>2.98884389385343E-4</c:v>
                </c:pt>
                <c:pt idx="2830">
                  <c:v>2.9881554176398005E-4</c:v>
                </c:pt>
                <c:pt idx="2831">
                  <c:v>2.9874685844140489E-4</c:v>
                </c:pt>
                <c:pt idx="2832">
                  <c:v>2.9867833903809022E-4</c:v>
                </c:pt>
                <c:pt idx="2833">
                  <c:v>2.9860998317534379E-4</c:v>
                </c:pt>
                <c:pt idx="2834">
                  <c:v>2.9854179047530667E-4</c:v>
                </c:pt>
                <c:pt idx="2835">
                  <c:v>2.9847376056095162E-4</c:v>
                </c:pt>
                <c:pt idx="2836">
                  <c:v>2.9840589305608125E-4</c:v>
                </c:pt>
                <c:pt idx="2837">
                  <c:v>2.9833818758532666E-4</c:v>
                </c:pt>
                <c:pt idx="2838">
                  <c:v>2.9827064377414538E-4</c:v>
                </c:pt>
                <c:pt idx="2839">
                  <c:v>2.9820326124882003E-4</c:v>
                </c:pt>
                <c:pt idx="2840">
                  <c:v>2.9813603963645629E-4</c:v>
                </c:pt>
                <c:pt idx="2841">
                  <c:v>2.9806897856498156E-4</c:v>
                </c:pt>
                <c:pt idx="2842">
                  <c:v>2.9800207766314313E-4</c:v>
                </c:pt>
                <c:pt idx="2843">
                  <c:v>2.9793533656050645E-4</c:v>
                </c:pt>
                <c:pt idx="2844">
                  <c:v>2.9786875488745356E-4</c:v>
                </c:pt>
                <c:pt idx="2845">
                  <c:v>2.978023322751815E-4</c:v>
                </c:pt>
                <c:pt idx="2846">
                  <c:v>2.9773606835570038E-4</c:v>
                </c:pt>
                <c:pt idx="2847">
                  <c:v>2.9766053200873236E-4</c:v>
                </c:pt>
                <c:pt idx="2848">
                  <c:v>2.975946069098545E-4</c:v>
                </c:pt>
                <c:pt idx="2849">
                  <c:v>2.9752883935250425E-4</c:v>
                </c:pt>
                <c:pt idx="2850">
                  <c:v>2.974632289720434E-4</c:v>
                </c:pt>
                <c:pt idx="2851">
                  <c:v>2.9739777540463842E-4</c:v>
                </c:pt>
                <c:pt idx="2852">
                  <c:v>2.973324782872589E-4</c:v>
                </c:pt>
                <c:pt idx="2853">
                  <c:v>2.9726733725767609E-4</c:v>
                </c:pt>
                <c:pt idx="2854">
                  <c:v>2.9720235195446085E-4</c:v>
                </c:pt>
                <c:pt idx="2855">
                  <c:v>2.9713752201698237E-4</c:v>
                </c:pt>
                <c:pt idx="2856">
                  <c:v>2.9707284708540627E-4</c:v>
                </c:pt>
                <c:pt idx="2857">
                  <c:v>2.9700832680069341E-4</c:v>
                </c:pt>
                <c:pt idx="2858">
                  <c:v>2.969439608045977E-4</c:v>
                </c:pt>
                <c:pt idx="2859">
                  <c:v>2.9687974873966478E-4</c:v>
                </c:pt>
                <c:pt idx="2860">
                  <c:v>2.9681569024923063E-4</c:v>
                </c:pt>
                <c:pt idx="2861">
                  <c:v>2.9675178497741932E-4</c:v>
                </c:pt>
                <c:pt idx="2862">
                  <c:v>2.9668803256914207E-4</c:v>
                </c:pt>
                <c:pt idx="2863">
                  <c:v>2.9662443267009512E-4</c:v>
                </c:pt>
                <c:pt idx="2864">
                  <c:v>2.9656098492675861E-4</c:v>
                </c:pt>
                <c:pt idx="2865">
                  <c:v>2.9649768898639442E-4</c:v>
                </c:pt>
                <c:pt idx="2866">
                  <c:v>2.9643454449704499E-4</c:v>
                </c:pt>
                <c:pt idx="2867">
                  <c:v>2.9637155110753171E-4</c:v>
                </c:pt>
                <c:pt idx="2868">
                  <c:v>2.9630870846745301E-4</c:v>
                </c:pt>
                <c:pt idx="2869">
                  <c:v>2.9624601622718296E-4</c:v>
                </c:pt>
                <c:pt idx="2870">
                  <c:v>2.9618347403786982E-4</c:v>
                </c:pt>
                <c:pt idx="2871">
                  <c:v>2.9612108155143427E-4</c:v>
                </c:pt>
                <c:pt idx="2872">
                  <c:v>2.9605883842056776E-4</c:v>
                </c:pt>
                <c:pt idx="2873">
                  <c:v>2.9599674429873113E-4</c:v>
                </c:pt>
                <c:pt idx="2874">
                  <c:v>2.9593479884015286E-4</c:v>
                </c:pt>
                <c:pt idx="2875">
                  <c:v>2.9587300169982772E-4</c:v>
                </c:pt>
                <c:pt idx="2876">
                  <c:v>2.9581135253351474E-4</c:v>
                </c:pt>
                <c:pt idx="2877">
                  <c:v>2.957498509977363E-4</c:v>
                </c:pt>
                <c:pt idx="2878">
                  <c:v>2.9568849674977598E-4</c:v>
                </c:pt>
                <c:pt idx="2879">
                  <c:v>2.9562728944767727E-4</c:v>
                </c:pt>
                <c:pt idx="2880">
                  <c:v>2.9556622875024187E-4</c:v>
                </c:pt>
                <c:pt idx="2881">
                  <c:v>2.955053143170284E-4</c:v>
                </c:pt>
                <c:pt idx="2882">
                  <c:v>2.9544454580835051E-4</c:v>
                </c:pt>
                <c:pt idx="2883">
                  <c:v>2.953839228852755E-4</c:v>
                </c:pt>
                <c:pt idx="2884">
                  <c:v>2.953234452096227E-4</c:v>
                </c:pt>
                <c:pt idx="2885">
                  <c:v>2.9526311244396211E-4</c:v>
                </c:pt>
                <c:pt idx="2886">
                  <c:v>2.9520292425161252E-4</c:v>
                </c:pt>
                <c:pt idx="2887">
                  <c:v>2.951428802966403E-4</c:v>
                </c:pt>
                <c:pt idx="2888">
                  <c:v>2.9508298024385761E-4</c:v>
                </c:pt>
                <c:pt idx="2889">
                  <c:v>2.9502322375882099E-4</c:v>
                </c:pt>
                <c:pt idx="2890">
                  <c:v>2.9496361050782976E-4</c:v>
                </c:pt>
                <c:pt idx="2891">
                  <c:v>2.9490414015792462E-4</c:v>
                </c:pt>
                <c:pt idx="2892">
                  <c:v>2.9484481237688603E-4</c:v>
                </c:pt>
                <c:pt idx="2893">
                  <c:v>2.947856268332325E-4</c:v>
                </c:pt>
                <c:pt idx="2894">
                  <c:v>2.9472658319621944E-4</c:v>
                </c:pt>
                <c:pt idx="2895">
                  <c:v>2.9466768113583727E-4</c:v>
                </c:pt>
                <c:pt idx="2896">
                  <c:v>2.9460892032281033E-4</c:v>
                </c:pt>
                <c:pt idx="2897">
                  <c:v>2.9455030042859485E-4</c:v>
                </c:pt>
                <c:pt idx="2898">
                  <c:v>2.9449182112537779E-4</c:v>
                </c:pt>
                <c:pt idx="2899">
                  <c:v>2.9442515936868027E-4</c:v>
                </c:pt>
                <c:pt idx="2900">
                  <c:v>2.9436698023141666E-4</c:v>
                </c:pt>
                <c:pt idx="2901">
                  <c:v>2.9430894065962166E-4</c:v>
                </c:pt>
                <c:pt idx="2902">
                  <c:v>2.9425104032849308E-4</c:v>
                </c:pt>
                <c:pt idx="2903">
                  <c:v>2.9419327891395166E-4</c:v>
                </c:pt>
                <c:pt idx="2904">
                  <c:v>2.9413565609263942E-4</c:v>
                </c:pt>
                <c:pt idx="2905">
                  <c:v>2.9407817154191839E-4</c:v>
                </c:pt>
                <c:pt idx="2906">
                  <c:v>2.94020824939869E-4</c:v>
                </c:pt>
                <c:pt idx="2907">
                  <c:v>2.939636159652886E-4</c:v>
                </c:pt>
                <c:pt idx="2908">
                  <c:v>2.939065442976899E-4</c:v>
                </c:pt>
                <c:pt idx="2909">
                  <c:v>2.9384960961729973E-4</c:v>
                </c:pt>
                <c:pt idx="2910">
                  <c:v>2.9379281160505727E-4</c:v>
                </c:pt>
                <c:pt idx="2911">
                  <c:v>2.937361499426127E-4</c:v>
                </c:pt>
                <c:pt idx="2912">
                  <c:v>2.9367962431232566E-4</c:v>
                </c:pt>
                <c:pt idx="2913">
                  <c:v>2.9362323439726409E-4</c:v>
                </c:pt>
                <c:pt idx="2914">
                  <c:v>2.9356697988120221E-4</c:v>
                </c:pt>
                <c:pt idx="2915">
                  <c:v>2.935108604486195E-4</c:v>
                </c:pt>
                <c:pt idx="2916">
                  <c:v>2.9345487578469917E-4</c:v>
                </c:pt>
                <c:pt idx="2917">
                  <c:v>2.933910579315852E-4</c:v>
                </c:pt>
                <c:pt idx="2918">
                  <c:v>2.9333536100082112E-4</c:v>
                </c:pt>
                <c:pt idx="2919">
                  <c:v>2.9327979785385939E-4</c:v>
                </c:pt>
                <c:pt idx="2920">
                  <c:v>2.9322436817878262E-4</c:v>
                </c:pt>
                <c:pt idx="2921">
                  <c:v>2.9316907166436983E-4</c:v>
                </c:pt>
                <c:pt idx="2922">
                  <c:v>2.9311390800009439E-4</c:v>
                </c:pt>
                <c:pt idx="2923">
                  <c:v>2.9305887687612316E-4</c:v>
                </c:pt>
                <c:pt idx="2924">
                  <c:v>2.9300397798331479E-4</c:v>
                </c:pt>
                <c:pt idx="2925">
                  <c:v>2.9294921101321827E-4</c:v>
                </c:pt>
                <c:pt idx="2926">
                  <c:v>2.9289457565807154E-4</c:v>
                </c:pt>
                <c:pt idx="2927">
                  <c:v>2.9284007161079997E-4</c:v>
                </c:pt>
                <c:pt idx="2928">
                  <c:v>2.9278569856501524E-4</c:v>
                </c:pt>
                <c:pt idx="2929">
                  <c:v>2.9273145621501337E-4</c:v>
                </c:pt>
                <c:pt idx="2930">
                  <c:v>2.9267734425577393E-4</c:v>
                </c:pt>
                <c:pt idx="2931">
                  <c:v>2.9262336238295789E-4</c:v>
                </c:pt>
                <c:pt idx="2932">
                  <c:v>2.9256951029290695E-4</c:v>
                </c:pt>
                <c:pt idx="2933">
                  <c:v>2.9251578768264163E-4</c:v>
                </c:pt>
                <c:pt idx="2934">
                  <c:v>2.9246219424985986E-4</c:v>
                </c:pt>
                <c:pt idx="2935">
                  <c:v>2.9240872969293593E-4</c:v>
                </c:pt>
                <c:pt idx="2936">
                  <c:v>2.9235539371091863E-4</c:v>
                </c:pt>
                <c:pt idx="2937">
                  <c:v>2.9230218600353016E-4</c:v>
                </c:pt>
                <c:pt idx="2938">
                  <c:v>2.9224910627116462E-4</c:v>
                </c:pt>
                <c:pt idx="2939">
                  <c:v>2.9219615421488651E-4</c:v>
                </c:pt>
                <c:pt idx="2940">
                  <c:v>2.9214332953642953E-4</c:v>
                </c:pt>
                <c:pt idx="2941">
                  <c:v>2.9209063193819492E-4</c:v>
                </c:pt>
                <c:pt idx="2942">
                  <c:v>2.9203806112325039E-4</c:v>
                </c:pt>
                <c:pt idx="2943">
                  <c:v>2.9198561679532855E-4</c:v>
                </c:pt>
                <c:pt idx="2944">
                  <c:v>2.9193329865882529E-4</c:v>
                </c:pt>
                <c:pt idx="2945">
                  <c:v>2.9188110641879887E-4</c:v>
                </c:pt>
                <c:pt idx="2946">
                  <c:v>2.9182903978096814E-4</c:v>
                </c:pt>
                <c:pt idx="2947">
                  <c:v>2.9177709845171136E-4</c:v>
                </c:pt>
                <c:pt idx="2948">
                  <c:v>2.9172528213806481E-4</c:v>
                </c:pt>
                <c:pt idx="2949">
                  <c:v>2.9167359054772124E-4</c:v>
                </c:pt>
                <c:pt idx="2950">
                  <c:v>2.9162202338902873E-4</c:v>
                </c:pt>
                <c:pt idx="2951">
                  <c:v>2.9154857129352397E-4</c:v>
                </c:pt>
                <c:pt idx="2952">
                  <c:v>2.9149730511577487E-4</c:v>
                </c:pt>
                <c:pt idx="2953">
                  <c:v>2.914461623746826E-4</c:v>
                </c:pt>
                <c:pt idx="2954">
                  <c:v>2.9139514278148055E-4</c:v>
                </c:pt>
                <c:pt idx="2955">
                  <c:v>2.9134424604804969E-4</c:v>
                </c:pt>
                <c:pt idx="2956">
                  <c:v>2.9129347188691749E-4</c:v>
                </c:pt>
                <c:pt idx="2957">
                  <c:v>2.9124282001125653E-4</c:v>
                </c:pt>
                <c:pt idx="2958">
                  <c:v>2.9119229013488304E-4</c:v>
                </c:pt>
                <c:pt idx="2959">
                  <c:v>2.9114188197225572E-4</c:v>
                </c:pt>
                <c:pt idx="2960">
                  <c:v>2.9109159523847417E-4</c:v>
                </c:pt>
                <c:pt idx="2961">
                  <c:v>2.9104142964927782E-4</c:v>
                </c:pt>
                <c:pt idx="2962">
                  <c:v>2.909913849210443E-4</c:v>
                </c:pt>
                <c:pt idx="2963">
                  <c:v>2.909414607707883E-4</c:v>
                </c:pt>
                <c:pt idx="2964">
                  <c:v>2.9088455188340149E-4</c:v>
                </c:pt>
                <c:pt idx="2965">
                  <c:v>2.9083488516457018E-4</c:v>
                </c:pt>
                <c:pt idx="2966">
                  <c:v>2.9078533813846591E-4</c:v>
                </c:pt>
                <c:pt idx="2967">
                  <c:v>2.9073591052472813E-4</c:v>
                </c:pt>
                <c:pt idx="2968">
                  <c:v>2.9068660204362628E-4</c:v>
                </c:pt>
                <c:pt idx="2969">
                  <c:v>2.9063741241605872E-4</c:v>
                </c:pt>
                <c:pt idx="2970">
                  <c:v>2.9058834136355124E-4</c:v>
                </c:pt>
                <c:pt idx="2971">
                  <c:v>2.905393886082558E-4</c:v>
                </c:pt>
                <c:pt idx="2972">
                  <c:v>2.9049055387294921E-4</c:v>
                </c:pt>
                <c:pt idx="2973">
                  <c:v>2.9044183688103177E-4</c:v>
                </c:pt>
                <c:pt idx="2974">
                  <c:v>2.9039323735652599E-4</c:v>
                </c:pt>
                <c:pt idx="2975">
                  <c:v>2.9034475502407532E-4</c:v>
                </c:pt>
                <c:pt idx="2976">
                  <c:v>2.9029638960894282E-4</c:v>
                </c:pt>
                <c:pt idx="2977">
                  <c:v>2.9024814083700965E-4</c:v>
                </c:pt>
                <c:pt idx="2978">
                  <c:v>2.9020000843477415E-4</c:v>
                </c:pt>
                <c:pt idx="2979">
                  <c:v>2.9015199212935029E-4</c:v>
                </c:pt>
                <c:pt idx="2980">
                  <c:v>2.9010409164846628E-4</c:v>
                </c:pt>
                <c:pt idx="2981">
                  <c:v>2.9005630672046361E-4</c:v>
                </c:pt>
                <c:pt idx="2982">
                  <c:v>2.9000863707429541E-4</c:v>
                </c:pt>
                <c:pt idx="2983">
                  <c:v>2.899610824395253E-4</c:v>
                </c:pt>
                <c:pt idx="2984">
                  <c:v>2.8991364254632619E-4</c:v>
                </c:pt>
                <c:pt idx="2985">
                  <c:v>2.8986631712547888E-4</c:v>
                </c:pt>
                <c:pt idx="2986">
                  <c:v>2.8981910590837069E-4</c:v>
                </c:pt>
                <c:pt idx="2987">
                  <c:v>2.8977200862699445E-4</c:v>
                </c:pt>
                <c:pt idx="2988">
                  <c:v>2.8972502501394698E-4</c:v>
                </c:pt>
                <c:pt idx="2989">
                  <c:v>2.8967815480242779E-4</c:v>
                </c:pt>
                <c:pt idx="2990">
                  <c:v>2.8963139772623811E-4</c:v>
                </c:pt>
                <c:pt idx="2991">
                  <c:v>2.8958475351977924E-4</c:v>
                </c:pt>
                <c:pt idx="2992">
                  <c:v>2.8953822191805153E-4</c:v>
                </c:pt>
                <c:pt idx="2993">
                  <c:v>2.8949180265665301E-4</c:v>
                </c:pt>
                <c:pt idx="2994">
                  <c:v>2.8944549547177813E-4</c:v>
                </c:pt>
                <c:pt idx="2995">
                  <c:v>2.8939930010021657E-4</c:v>
                </c:pt>
                <c:pt idx="2996">
                  <c:v>2.8935321627935191E-4</c:v>
                </c:pt>
                <c:pt idx="2997">
                  <c:v>2.893072437471603E-4</c:v>
                </c:pt>
                <c:pt idx="2998">
                  <c:v>2.8926138224220931E-4</c:v>
                </c:pt>
                <c:pt idx="2999">
                  <c:v>2.8921563150365677E-4</c:v>
                </c:pt>
                <c:pt idx="3000">
                  <c:v>2.8916999127124937E-4</c:v>
                </c:pt>
                <c:pt idx="3001">
                  <c:v>2.8912446128532128E-4</c:v>
                </c:pt>
                <c:pt idx="3002">
                  <c:v>2.8907904128679329E-4</c:v>
                </c:pt>
                <c:pt idx="3003">
                  <c:v>2.8903373101717123E-4</c:v>
                </c:pt>
                <c:pt idx="3004">
                  <c:v>2.8898853021854475E-4</c:v>
                </c:pt>
                <c:pt idx="3005">
                  <c:v>2.8894343863358638E-4</c:v>
                </c:pt>
                <c:pt idx="3006">
                  <c:v>2.8889845600555E-4</c:v>
                </c:pt>
                <c:pt idx="3007">
                  <c:v>2.8885358207826964E-4</c:v>
                </c:pt>
                <c:pt idx="3008">
                  <c:v>2.8880881659615825E-4</c:v>
                </c:pt>
                <c:pt idx="3009">
                  <c:v>2.8876415930420671E-4</c:v>
                </c:pt>
                <c:pt idx="3010">
                  <c:v>2.8871960994798226E-4</c:v>
                </c:pt>
                <c:pt idx="3011">
                  <c:v>2.8867516827362746E-4</c:v>
                </c:pt>
                <c:pt idx="3012">
                  <c:v>2.8863083402785893E-4</c:v>
                </c:pt>
                <c:pt idx="3013">
                  <c:v>2.8858660695796611E-4</c:v>
                </c:pt>
                <c:pt idx="3014">
                  <c:v>2.8854248681181019E-4</c:v>
                </c:pt>
                <c:pt idx="3015">
                  <c:v>2.8849847333782248E-4</c:v>
                </c:pt>
                <c:pt idx="3016">
                  <c:v>2.8845456628500386E-4</c:v>
                </c:pt>
                <c:pt idx="3017">
                  <c:v>2.8841076540292286E-4</c:v>
                </c:pt>
                <c:pt idx="3018">
                  <c:v>2.88367070441715E-4</c:v>
                </c:pt>
                <c:pt idx="3019">
                  <c:v>2.8832348115208123E-4</c:v>
                </c:pt>
                <c:pt idx="3020">
                  <c:v>2.8827999728528697E-4</c:v>
                </c:pt>
                <c:pt idx="3021">
                  <c:v>2.8823661859316067E-4</c:v>
                </c:pt>
                <c:pt idx="3022">
                  <c:v>2.881933448280929E-4</c:v>
                </c:pt>
                <c:pt idx="3023">
                  <c:v>2.881501757430348E-4</c:v>
                </c:pt>
                <c:pt idx="3024">
                  <c:v>2.8810711109149723E-4</c:v>
                </c:pt>
                <c:pt idx="3025">
                  <c:v>2.8806415062754932E-4</c:v>
                </c:pt>
                <c:pt idx="3026">
                  <c:v>2.8802129410581751E-4</c:v>
                </c:pt>
                <c:pt idx="3027">
                  <c:v>2.8797854128148408E-4</c:v>
                </c:pt>
                <c:pt idx="3028">
                  <c:v>2.8793589191028626E-4</c:v>
                </c:pt>
                <c:pt idx="3029">
                  <c:v>2.8789334574851473E-4</c:v>
                </c:pt>
                <c:pt idx="3030">
                  <c:v>2.8785090255301277E-4</c:v>
                </c:pt>
                <c:pt idx="3031">
                  <c:v>2.8780856208117486E-4</c:v>
                </c:pt>
                <c:pt idx="3032">
                  <c:v>2.8776632409094555E-4</c:v>
                </c:pt>
                <c:pt idx="3033">
                  <c:v>2.8772418834081831E-4</c:v>
                </c:pt>
                <c:pt idx="3034">
                  <c:v>2.8768215458983441E-4</c:v>
                </c:pt>
                <c:pt idx="3035">
                  <c:v>2.8764022259758151E-4</c:v>
                </c:pt>
                <c:pt idx="3036">
                  <c:v>2.8759839212419289E-4</c:v>
                </c:pt>
                <c:pt idx="3037">
                  <c:v>2.8755666293034588E-4</c:v>
                </c:pt>
                <c:pt idx="3038">
                  <c:v>2.8751503477726106E-4</c:v>
                </c:pt>
                <c:pt idx="3039">
                  <c:v>2.8747350742670065E-4</c:v>
                </c:pt>
                <c:pt idx="3040">
                  <c:v>2.8743208064096792E-4</c:v>
                </c:pt>
                <c:pt idx="3041">
                  <c:v>2.8739075418290558E-4</c:v>
                </c:pt>
                <c:pt idx="3042">
                  <c:v>2.8734952781589467E-4</c:v>
                </c:pt>
                <c:pt idx="3043">
                  <c:v>2.8730840130385376E-4</c:v>
                </c:pt>
                <c:pt idx="3044">
                  <c:v>2.8726737441123738E-4</c:v>
                </c:pt>
                <c:pt idx="3045">
                  <c:v>2.87226446903035E-4</c:v>
                </c:pt>
                <c:pt idx="3046">
                  <c:v>2.8718561854477017E-4</c:v>
                </c:pt>
                <c:pt idx="3047">
                  <c:v>2.871448891024989E-4</c:v>
                </c:pt>
                <c:pt idx="3048">
                  <c:v>2.8710425834280878E-4</c:v>
                </c:pt>
                <c:pt idx="3049">
                  <c:v>2.8706372603281801E-4</c:v>
                </c:pt>
                <c:pt idx="3050">
                  <c:v>2.8702329194017382E-4</c:v>
                </c:pt>
                <c:pt idx="3051">
                  <c:v>2.8698295583305178E-4</c:v>
                </c:pt>
                <c:pt idx="3052">
                  <c:v>2.8694271748015427E-4</c:v>
                </c:pt>
                <c:pt idx="3053">
                  <c:v>2.8690257665070978E-4</c:v>
                </c:pt>
                <c:pt idx="3054">
                  <c:v>2.8686253311447133E-4</c:v>
                </c:pt>
                <c:pt idx="3055">
                  <c:v>2.8682258664171578E-4</c:v>
                </c:pt>
                <c:pt idx="3056">
                  <c:v>2.8678273700324231E-4</c:v>
                </c:pt>
                <c:pt idx="3057">
                  <c:v>2.8674298397037164E-4</c:v>
                </c:pt>
                <c:pt idx="3058">
                  <c:v>2.8670332731494454E-4</c:v>
                </c:pt>
                <c:pt idx="3059">
                  <c:v>2.8666376680932111E-4</c:v>
                </c:pt>
                <c:pt idx="3060">
                  <c:v>2.8662430222637947E-4</c:v>
                </c:pt>
                <c:pt idx="3061">
                  <c:v>2.8658493333951455E-4</c:v>
                </c:pt>
                <c:pt idx="3062">
                  <c:v>2.8654565992263713E-4</c:v>
                </c:pt>
                <c:pt idx="3063">
                  <c:v>2.865064817501727E-4</c:v>
                </c:pt>
                <c:pt idx="3064">
                  <c:v>2.8646739859706041E-4</c:v>
                </c:pt>
                <c:pt idx="3065">
                  <c:v>2.8642841023875169E-4</c:v>
                </c:pt>
                <c:pt idx="3066">
                  <c:v>2.8638951645120956E-4</c:v>
                </c:pt>
                <c:pt idx="3067">
                  <c:v>2.8635071701090724E-4</c:v>
                </c:pt>
                <c:pt idx="3068">
                  <c:v>2.8631201169482712E-4</c:v>
                </c:pt>
                <c:pt idx="3069">
                  <c:v>2.8627340028045969E-4</c:v>
                </c:pt>
                <c:pt idx="3070">
                  <c:v>2.8623488254580245E-4</c:v>
                </c:pt>
                <c:pt idx="3071">
                  <c:v>2.8619645826935888E-4</c:v>
                </c:pt>
                <c:pt idx="3072">
                  <c:v>2.8615812723013708E-4</c:v>
                </c:pt>
                <c:pt idx="3073">
                  <c:v>2.8611988920764902E-4</c:v>
                </c:pt>
                <c:pt idx="3074">
                  <c:v>2.8608174398190927E-4</c:v>
                </c:pt>
                <c:pt idx="3075">
                  <c:v>2.8604369133343401E-4</c:v>
                </c:pt>
                <c:pt idx="3076">
                  <c:v>2.8600573104323976E-4</c:v>
                </c:pt>
                <c:pt idx="3077">
                  <c:v>2.8596786289284266E-4</c:v>
                </c:pt>
                <c:pt idx="3078">
                  <c:v>2.8593008666425704E-4</c:v>
                </c:pt>
                <c:pt idx="3079">
                  <c:v>2.8589240213999442E-4</c:v>
                </c:pt>
                <c:pt idx="3080">
                  <c:v>2.8585480910306259E-4</c:v>
                </c:pt>
                <c:pt idx="3081">
                  <c:v>2.8581730733696437E-4</c:v>
                </c:pt>
                <c:pt idx="3082">
                  <c:v>2.8577989662569676E-4</c:v>
                </c:pt>
                <c:pt idx="3083">
                  <c:v>2.8574257675374954E-4</c:v>
                </c:pt>
                <c:pt idx="3084">
                  <c:v>2.857053475061046E-4</c:v>
                </c:pt>
                <c:pt idx="3085">
                  <c:v>2.8566820866823443E-4</c:v>
                </c:pt>
                <c:pt idx="3086">
                  <c:v>2.8563116002610153E-4</c:v>
                </c:pt>
                <c:pt idx="3087">
                  <c:v>2.8559420136615706E-4</c:v>
                </c:pt>
                <c:pt idx="3088">
                  <c:v>2.8555733247533977E-4</c:v>
                </c:pt>
                <c:pt idx="3089">
                  <c:v>2.8552055314107503E-4</c:v>
                </c:pt>
                <c:pt idx="3090">
                  <c:v>2.8548386315127398E-4</c:v>
                </c:pt>
                <c:pt idx="3091">
                  <c:v>2.8544726229433201E-4</c:v>
                </c:pt>
                <c:pt idx="3092">
                  <c:v>2.8541075035912812E-4</c:v>
                </c:pt>
                <c:pt idx="3093">
                  <c:v>2.8537432713502374E-4</c:v>
                </c:pt>
                <c:pt idx="3094">
                  <c:v>2.853379924118616E-4</c:v>
                </c:pt>
                <c:pt idx="3095">
                  <c:v>2.8530174597996482E-4</c:v>
                </c:pt>
                <c:pt idx="3096">
                  <c:v>2.8526558763013584E-4</c:v>
                </c:pt>
                <c:pt idx="3097">
                  <c:v>2.8522951715365531E-4</c:v>
                </c:pt>
                <c:pt idx="3098">
                  <c:v>2.8519353434228119E-4</c:v>
                </c:pt>
                <c:pt idx="3099">
                  <c:v>2.8515763898824748E-4</c:v>
                </c:pt>
                <c:pt idx="3100">
                  <c:v>2.8512183088426351E-4</c:v>
                </c:pt>
                <c:pt idx="3101">
                  <c:v>2.8508610982351263E-4</c:v>
                </c:pt>
                <c:pt idx="3102">
                  <c:v>2.8505047559965131E-4</c:v>
                </c:pt>
                <c:pt idx="3103">
                  <c:v>2.8501492800680816E-4</c:v>
                </c:pt>
                <c:pt idx="3104">
                  <c:v>2.8497946683958287E-4</c:v>
                </c:pt>
                <c:pt idx="3105">
                  <c:v>2.8494409189304501E-4</c:v>
                </c:pt>
                <c:pt idx="3106">
                  <c:v>2.8490880296273331E-4</c:v>
                </c:pt>
                <c:pt idx="3107">
                  <c:v>2.8487359984465447E-4</c:v>
                </c:pt>
                <c:pt idx="3108">
                  <c:v>2.8483848233528216E-4</c:v>
                </c:pt>
                <c:pt idx="3109">
                  <c:v>2.8480345023155601E-4</c:v>
                </c:pt>
                <c:pt idx="3110">
                  <c:v>2.8476850333088063E-4</c:v>
                </c:pt>
                <c:pt idx="3111">
                  <c:v>2.8473364143112459E-4</c:v>
                </c:pt>
                <c:pt idx="3112">
                  <c:v>2.8469886433061934E-4</c:v>
                </c:pt>
                <c:pt idx="3113">
                  <c:v>2.8466417182815843E-4</c:v>
                </c:pt>
                <c:pt idx="3114">
                  <c:v>2.8462956372299618E-4</c:v>
                </c:pt>
                <c:pt idx="3115">
                  <c:v>2.8459503981484696E-4</c:v>
                </c:pt>
                <c:pt idx="3116">
                  <c:v>2.8456059990388395E-4</c:v>
                </c:pt>
                <c:pt idx="3117">
                  <c:v>2.8452624379073842E-4</c:v>
                </c:pt>
                <c:pt idx="3118">
                  <c:v>2.8449197127649852E-4</c:v>
                </c:pt>
                <c:pt idx="3119">
                  <c:v>2.844577821627083E-4</c:v>
                </c:pt>
                <c:pt idx="3120">
                  <c:v>2.8442367625136682E-4</c:v>
                </c:pt>
                <c:pt idx="3121">
                  <c:v>2.8438965334492717E-4</c:v>
                </c:pt>
                <c:pt idx="3122">
                  <c:v>2.8435571324629538E-4</c:v>
                </c:pt>
                <c:pt idx="3123">
                  <c:v>2.8432185575882939E-4</c:v>
                </c:pt>
                <c:pt idx="3124">
                  <c:v>2.8428808068633825E-4</c:v>
                </c:pt>
                <c:pt idx="3125">
                  <c:v>2.8424958126871142E-4</c:v>
                </c:pt>
                <c:pt idx="3126">
                  <c:v>2.8421598214118629E-4</c:v>
                </c:pt>
                <c:pt idx="3127">
                  <c:v>2.8418246481496116E-4</c:v>
                </c:pt>
                <c:pt idx="3128">
                  <c:v>2.8414902909570309E-4</c:v>
                </c:pt>
                <c:pt idx="3129">
                  <c:v>2.8411567478952519E-4</c:v>
                </c:pt>
                <c:pt idx="3130">
                  <c:v>2.8408240170298561E-4</c:v>
                </c:pt>
                <c:pt idx="3131">
                  <c:v>2.8404920964308645E-4</c:v>
                </c:pt>
                <c:pt idx="3132">
                  <c:v>2.8401609841727297E-4</c:v>
                </c:pt>
                <c:pt idx="3133">
                  <c:v>2.8398306783343258E-4</c:v>
                </c:pt>
                <c:pt idx="3134">
                  <c:v>2.8395011769989382E-4</c:v>
                </c:pt>
                <c:pt idx="3135">
                  <c:v>2.8391724782542529E-4</c:v>
                </c:pt>
                <c:pt idx="3136">
                  <c:v>2.8388445801923499E-4</c:v>
                </c:pt>
                <c:pt idx="3137">
                  <c:v>2.8385174809096917E-4</c:v>
                </c:pt>
                <c:pt idx="3138">
                  <c:v>2.8381911785071133E-4</c:v>
                </c:pt>
                <c:pt idx="3139">
                  <c:v>2.8378656710898137E-4</c:v>
                </c:pt>
                <c:pt idx="3140">
                  <c:v>2.837540956767346E-4</c:v>
                </c:pt>
                <c:pt idx="3141">
                  <c:v>2.8372170336536076E-4</c:v>
                </c:pt>
                <c:pt idx="3142">
                  <c:v>2.8368938998668325E-4</c:v>
                </c:pt>
                <c:pt idx="3143">
                  <c:v>2.8365715535295786E-4</c:v>
                </c:pt>
                <c:pt idx="3144">
                  <c:v>2.8362499927687203E-4</c:v>
                </c:pt>
                <c:pt idx="3145">
                  <c:v>2.8359292157154395E-4</c:v>
                </c:pt>
                <c:pt idx="3146">
                  <c:v>2.8356092205052158E-4</c:v>
                </c:pt>
                <c:pt idx="3147">
                  <c:v>2.8352900052778152E-4</c:v>
                </c:pt>
                <c:pt idx="3148">
                  <c:v>2.8349715681772841E-4</c:v>
                </c:pt>
                <c:pt idx="3149">
                  <c:v>2.8346539073519376E-4</c:v>
                </c:pt>
                <c:pt idx="3150">
                  <c:v>2.8343370209543499E-4</c:v>
                </c:pt>
                <c:pt idx="3151">
                  <c:v>2.834020907141347E-4</c:v>
                </c:pt>
                <c:pt idx="3152">
                  <c:v>2.8337055640739956E-4</c:v>
                </c:pt>
                <c:pt idx="3153">
                  <c:v>2.8333909899175947E-4</c:v>
                </c:pt>
                <c:pt idx="3154">
                  <c:v>2.8330771828416658E-4</c:v>
                </c:pt>
                <c:pt idx="3155">
                  <c:v>2.8327641410199451E-4</c:v>
                </c:pt>
                <c:pt idx="3156">
                  <c:v>2.8324518626303722E-4</c:v>
                </c:pt>
                <c:pt idx="3157">
                  <c:v>2.8321403458550813E-4</c:v>
                </c:pt>
                <c:pt idx="3158">
                  <c:v>2.8318295888803938E-4</c:v>
                </c:pt>
                <c:pt idx="3159">
                  <c:v>2.8314753660992282E-4</c:v>
                </c:pt>
                <c:pt idx="3160">
                  <c:v>2.8311662311808142E-4</c:v>
                </c:pt>
                <c:pt idx="3161">
                  <c:v>2.8308578503900183E-4</c:v>
                </c:pt>
                <c:pt idx="3162">
                  <c:v>2.8305502219304058E-4</c:v>
                </c:pt>
                <c:pt idx="3163">
                  <c:v>2.8302433440096812E-4</c:v>
                </c:pt>
                <c:pt idx="3164">
                  <c:v>2.8299372148396789E-4</c:v>
                </c:pt>
                <c:pt idx="3165">
                  <c:v>2.8296318326363539E-4</c:v>
                </c:pt>
                <c:pt idx="3166">
                  <c:v>2.8293271956197734E-4</c:v>
                </c:pt>
                <c:pt idx="3167">
                  <c:v>2.8290233020141073E-4</c:v>
                </c:pt>
                <c:pt idx="3168">
                  <c:v>2.8287201500476201E-4</c:v>
                </c:pt>
                <c:pt idx="3169">
                  <c:v>2.8284177379526597E-4</c:v>
                </c:pt>
                <c:pt idx="3170">
                  <c:v>2.8281160639656512E-4</c:v>
                </c:pt>
                <c:pt idx="3171">
                  <c:v>2.8278151263270865E-4</c:v>
                </c:pt>
                <c:pt idx="3172">
                  <c:v>2.8275149232815148E-4</c:v>
                </c:pt>
                <c:pt idx="3173">
                  <c:v>2.8272154530775353E-4</c:v>
                </c:pt>
                <c:pt idx="3174">
                  <c:v>2.8269167139677873E-4</c:v>
                </c:pt>
                <c:pt idx="3175">
                  <c:v>2.8266187042089408E-4</c:v>
                </c:pt>
                <c:pt idx="3176">
                  <c:v>2.8263214220616893E-4</c:v>
                </c:pt>
                <c:pt idx="3177">
                  <c:v>2.8260248657907398E-4</c:v>
                </c:pt>
                <c:pt idx="3178">
                  <c:v>2.8257290336648028E-4</c:v>
                </c:pt>
                <c:pt idx="3179">
                  <c:v>2.8254339239565873E-4</c:v>
                </c:pt>
                <c:pt idx="3180">
                  <c:v>2.8251395349427884E-4</c:v>
                </c:pt>
                <c:pt idx="3181">
                  <c:v>2.8248458649040789E-4</c:v>
                </c:pt>
                <c:pt idx="3182">
                  <c:v>2.8245529121251025E-4</c:v>
                </c:pt>
                <c:pt idx="3183">
                  <c:v>2.8242606748944644E-4</c:v>
                </c:pt>
                <c:pt idx="3184">
                  <c:v>2.8239691515047203E-4</c:v>
                </c:pt>
                <c:pt idx="3185">
                  <c:v>2.8236783402523711E-4</c:v>
                </c:pt>
                <c:pt idx="3186">
                  <c:v>2.823388239437853E-4</c:v>
                </c:pt>
                <c:pt idx="3187">
                  <c:v>2.8230988473655269E-4</c:v>
                </c:pt>
                <c:pt idx="3188">
                  <c:v>2.8228101623436726E-4</c:v>
                </c:pt>
                <c:pt idx="3189">
                  <c:v>2.8225221826844789E-4</c:v>
                </c:pt>
                <c:pt idx="3190">
                  <c:v>2.8222349067040352E-4</c:v>
                </c:pt>
                <c:pt idx="3191">
                  <c:v>2.8219483327223218E-4</c:v>
                </c:pt>
                <c:pt idx="3192">
                  <c:v>2.821662459063203E-4</c:v>
                </c:pt>
                <c:pt idx="3193">
                  <c:v>2.8213772840544182E-4</c:v>
                </c:pt>
                <c:pt idx="3194">
                  <c:v>2.8210928060275718E-4</c:v>
                </c:pt>
                <c:pt idx="3195">
                  <c:v>2.8208090233181282E-4</c:v>
                </c:pt>
                <c:pt idx="3196">
                  <c:v>2.8205259342653982E-4</c:v>
                </c:pt>
                <c:pt idx="3197">
                  <c:v>2.8202435372125348E-4</c:v>
                </c:pt>
                <c:pt idx="3198">
                  <c:v>2.8199618305065234E-4</c:v>
                </c:pt>
                <c:pt idx="3199">
                  <c:v>2.8196808124981732E-4</c:v>
                </c:pt>
                <c:pt idx="3200">
                  <c:v>2.8194004815421082E-4</c:v>
                </c:pt>
                <c:pt idx="3201">
                  <c:v>2.8191208359967595E-4</c:v>
                </c:pt>
                <c:pt idx="3202">
                  <c:v>2.8188418742243574E-4</c:v>
                </c:pt>
                <c:pt idx="3203">
                  <c:v>2.8185635945909208E-4</c:v>
                </c:pt>
                <c:pt idx="3204">
                  <c:v>2.8182859954662526E-4</c:v>
                </c:pt>
                <c:pt idx="3205">
                  <c:v>2.818009075223927E-4</c:v>
                </c:pt>
                <c:pt idx="3206">
                  <c:v>2.8177328322412853E-4</c:v>
                </c:pt>
                <c:pt idx="3207">
                  <c:v>2.8174572648994244E-4</c:v>
                </c:pt>
                <c:pt idx="3208">
                  <c:v>2.8171823715831905E-4</c:v>
                </c:pt>
                <c:pt idx="3209">
                  <c:v>2.8169081506811686E-4</c:v>
                </c:pt>
                <c:pt idx="3210">
                  <c:v>2.8166346005856777E-4</c:v>
                </c:pt>
                <c:pt idx="3211">
                  <c:v>2.8163227912434823E-4</c:v>
                </c:pt>
                <c:pt idx="3212">
                  <c:v>2.8160506731942389E-4</c:v>
                </c:pt>
                <c:pt idx="3213">
                  <c:v>2.8157792209230153E-4</c:v>
                </c:pt>
                <c:pt idx="3214">
                  <c:v>2.8155084328375027E-4</c:v>
                </c:pt>
                <c:pt idx="3215">
                  <c:v>2.8152383073490832E-4</c:v>
                </c:pt>
                <c:pt idx="3216">
                  <c:v>2.8149688428728186E-4</c:v>
                </c:pt>
                <c:pt idx="3217">
                  <c:v>2.8147000378274465E-4</c:v>
                </c:pt>
                <c:pt idx="3218">
                  <c:v>2.8144318906353678E-4</c:v>
                </c:pt>
                <c:pt idx="3219">
                  <c:v>2.8141643997226412E-4</c:v>
                </c:pt>
                <c:pt idx="3220">
                  <c:v>2.8138975635189756E-4</c:v>
                </c:pt>
                <c:pt idx="3221">
                  <c:v>2.8136313804577199E-4</c:v>
                </c:pt>
                <c:pt idx="3222">
                  <c:v>2.8133658489758558E-4</c:v>
                </c:pt>
                <c:pt idx="3223">
                  <c:v>2.813100967513991E-4</c:v>
                </c:pt>
                <c:pt idx="3224">
                  <c:v>2.812686034781701E-4</c:v>
                </c:pt>
                <c:pt idx="3225">
                  <c:v>2.8124228176646429E-4</c:v>
                </c:pt>
                <c:pt idx="3226">
                  <c:v>2.812160245027794E-4</c:v>
                </c:pt>
                <c:pt idx="3227">
                  <c:v>2.8118983153282301E-4</c:v>
                </c:pt>
                <c:pt idx="3228">
                  <c:v>2.8116370270266094E-4</c:v>
                </c:pt>
                <c:pt idx="3229">
                  <c:v>2.8113763785871608E-4</c:v>
                </c:pt>
                <c:pt idx="3230">
                  <c:v>2.8111163684776784E-4</c:v>
                </c:pt>
                <c:pt idx="3231">
                  <c:v>2.810856995169514E-4</c:v>
                </c:pt>
                <c:pt idx="3232">
                  <c:v>2.810598257137566E-4</c:v>
                </c:pt>
                <c:pt idx="3233">
                  <c:v>2.8103401528602754E-4</c:v>
                </c:pt>
                <c:pt idx="3234">
                  <c:v>2.810082680819617E-4</c:v>
                </c:pt>
                <c:pt idx="3235">
                  <c:v>2.8098258395010885E-4</c:v>
                </c:pt>
                <c:pt idx="3236">
                  <c:v>2.8095696273937077E-4</c:v>
                </c:pt>
                <c:pt idx="3237">
                  <c:v>2.8093140429899998E-4</c:v>
                </c:pt>
                <c:pt idx="3238">
                  <c:v>2.8090590847859934E-4</c:v>
                </c:pt>
                <c:pt idx="3239">
                  <c:v>2.8088047512812105E-4</c:v>
                </c:pt>
                <c:pt idx="3240">
                  <c:v>2.808551040978659E-4</c:v>
                </c:pt>
                <c:pt idx="3241">
                  <c:v>2.8082979523848272E-4</c:v>
                </c:pt>
                <c:pt idx="3242">
                  <c:v>2.8080454840096722E-4</c:v>
                </c:pt>
                <c:pt idx="3243">
                  <c:v>2.8077936343666151E-4</c:v>
                </c:pt>
                <c:pt idx="3244">
                  <c:v>2.8075424019725334E-4</c:v>
                </c:pt>
                <c:pt idx="3245">
                  <c:v>2.8072917853477498E-4</c:v>
                </c:pt>
                <c:pt idx="3246">
                  <c:v>2.8070417830160303E-4</c:v>
                </c:pt>
                <c:pt idx="3247">
                  <c:v>2.8067923935045714E-4</c:v>
                </c:pt>
                <c:pt idx="3248">
                  <c:v>2.8065436153439945E-4</c:v>
                </c:pt>
                <c:pt idx="3249">
                  <c:v>2.8062954470683396E-4</c:v>
                </c:pt>
                <c:pt idx="3250">
                  <c:v>2.8060478872150548E-4</c:v>
                </c:pt>
                <c:pt idx="3251">
                  <c:v>2.805800934324991E-4</c:v>
                </c:pt>
                <c:pt idx="3252">
                  <c:v>2.8055545869423932E-4</c:v>
                </c:pt>
                <c:pt idx="3253">
                  <c:v>2.8053088436148945E-4</c:v>
                </c:pt>
                <c:pt idx="3254">
                  <c:v>2.8050637028935064E-4</c:v>
                </c:pt>
                <c:pt idx="3255">
                  <c:v>2.8048191633326118E-4</c:v>
                </c:pt>
                <c:pt idx="3256">
                  <c:v>2.8045752234899594E-4</c:v>
                </c:pt>
                <c:pt idx="3257">
                  <c:v>2.8043318819266535E-4</c:v>
                </c:pt>
                <c:pt idx="3258">
                  <c:v>2.8040891372071492E-4</c:v>
                </c:pt>
                <c:pt idx="3259">
                  <c:v>2.803846987899242E-4</c:v>
                </c:pt>
                <c:pt idx="3260">
                  <c:v>2.8036054325740624E-4</c:v>
                </c:pt>
                <c:pt idx="3261">
                  <c:v>2.8033644698060694E-4</c:v>
                </c:pt>
                <c:pt idx="3262">
                  <c:v>2.8031240981730402E-4</c:v>
                </c:pt>
                <c:pt idx="3263">
                  <c:v>2.8028843162560647E-4</c:v>
                </c:pt>
                <c:pt idx="3264">
                  <c:v>2.8026451226395376E-4</c:v>
                </c:pt>
                <c:pt idx="3265">
                  <c:v>2.8024065159111512E-4</c:v>
                </c:pt>
                <c:pt idx="3266">
                  <c:v>2.8021684946618881E-4</c:v>
                </c:pt>
                <c:pt idx="3267">
                  <c:v>2.8019310574860142E-4</c:v>
                </c:pt>
                <c:pt idx="3268">
                  <c:v>2.8016942029810695E-4</c:v>
                </c:pt>
                <c:pt idx="3269">
                  <c:v>2.8014579297478646E-4</c:v>
                </c:pt>
                <c:pt idx="3270">
                  <c:v>2.8012222363904684E-4</c:v>
                </c:pt>
                <c:pt idx="3271">
                  <c:v>2.8009871215162061E-4</c:v>
                </c:pt>
                <c:pt idx="3272">
                  <c:v>2.8007525837356469E-4</c:v>
                </c:pt>
                <c:pt idx="3273">
                  <c:v>2.8005186216626012E-4</c:v>
                </c:pt>
                <c:pt idx="3274">
                  <c:v>2.8002852339141092E-4</c:v>
                </c:pt>
                <c:pt idx="3275">
                  <c:v>2.8000524191104382E-4</c:v>
                </c:pt>
                <c:pt idx="3276">
                  <c:v>2.7998201758750715E-4</c:v>
                </c:pt>
                <c:pt idx="3277">
                  <c:v>2.7995885028347039E-4</c:v>
                </c:pt>
                <c:pt idx="3278">
                  <c:v>2.7993573986192312E-4</c:v>
                </c:pt>
                <c:pt idx="3279">
                  <c:v>2.7991268618617483E-4</c:v>
                </c:pt>
                <c:pt idx="3280">
                  <c:v>2.7988968911985359E-4</c:v>
                </c:pt>
                <c:pt idx="3281">
                  <c:v>2.7986674852690591E-4</c:v>
                </c:pt>
                <c:pt idx="3282">
                  <c:v>2.7984386427159564E-4</c:v>
                </c:pt>
                <c:pt idx="3283">
                  <c:v>2.7982103621850338E-4</c:v>
                </c:pt>
                <c:pt idx="3284">
                  <c:v>2.7979826423252577E-4</c:v>
                </c:pt>
                <c:pt idx="3285">
                  <c:v>2.7977554817887486E-4</c:v>
                </c:pt>
                <c:pt idx="3286">
                  <c:v>2.7975288792307727E-4</c:v>
                </c:pt>
                <c:pt idx="3287">
                  <c:v>2.7973028333097365E-4</c:v>
                </c:pt>
                <c:pt idx="3288">
                  <c:v>2.7970773426871774E-4</c:v>
                </c:pt>
                <c:pt idx="3289">
                  <c:v>2.7968524060277593E-4</c:v>
                </c:pt>
                <c:pt idx="3290">
                  <c:v>2.7966280219992641E-4</c:v>
                </c:pt>
                <c:pt idx="3291">
                  <c:v>2.7964041892725844E-4</c:v>
                </c:pt>
                <c:pt idx="3292">
                  <c:v>2.7961809065217184E-4</c:v>
                </c:pt>
                <c:pt idx="3293">
                  <c:v>2.7959581724237609E-4</c:v>
                </c:pt>
                <c:pt idx="3294">
                  <c:v>2.7957359856588964E-4</c:v>
                </c:pt>
                <c:pt idx="3295">
                  <c:v>2.7955143449103956E-4</c:v>
                </c:pt>
                <c:pt idx="3296">
                  <c:v>2.7952932488646033E-4</c:v>
                </c:pt>
                <c:pt idx="3297">
                  <c:v>2.7950726962109354E-4</c:v>
                </c:pt>
                <c:pt idx="3298">
                  <c:v>2.7948526856418695E-4</c:v>
                </c:pt>
                <c:pt idx="3299">
                  <c:v>2.7946332158529412E-4</c:v>
                </c:pt>
                <c:pt idx="3300">
                  <c:v>2.7944142855427335E-4</c:v>
                </c:pt>
                <c:pt idx="3301">
                  <c:v>2.7941958934128729E-4</c:v>
                </c:pt>
                <c:pt idx="3302">
                  <c:v>2.793978038168021E-4</c:v>
                </c:pt>
                <c:pt idx="3303">
                  <c:v>2.7937607185158682E-4</c:v>
                </c:pt>
                <c:pt idx="3304">
                  <c:v>2.7935439331671264E-4</c:v>
                </c:pt>
                <c:pt idx="3305">
                  <c:v>2.7933276808355236E-4</c:v>
                </c:pt>
                <c:pt idx="3306">
                  <c:v>2.7931119602377959E-4</c:v>
                </c:pt>
                <c:pt idx="3307">
                  <c:v>2.7928967700936811E-4</c:v>
                </c:pt>
                <c:pt idx="3308">
                  <c:v>2.792682109125911E-4</c:v>
                </c:pt>
                <c:pt idx="3309">
                  <c:v>2.7924679760602076E-4</c:v>
                </c:pt>
                <c:pt idx="3310">
                  <c:v>2.7922543696252728E-4</c:v>
                </c:pt>
                <c:pt idx="3311">
                  <c:v>2.7920412885527835E-4</c:v>
                </c:pt>
                <c:pt idx="3312">
                  <c:v>2.7918287315773855E-4</c:v>
                </c:pt>
                <c:pt idx="3313">
                  <c:v>2.7916166974366856E-4</c:v>
                </c:pt>
                <c:pt idx="3314">
                  <c:v>2.7914051848712459E-4</c:v>
                </c:pt>
                <c:pt idx="3315">
                  <c:v>2.7911941926245758E-4</c:v>
                </c:pt>
                <c:pt idx="3316">
                  <c:v>2.7909837194431267E-4</c:v>
                </c:pt>
                <c:pt idx="3317">
                  <c:v>2.7907737640762862E-4</c:v>
                </c:pt>
                <c:pt idx="3318">
                  <c:v>2.7905643252763688E-4</c:v>
                </c:pt>
                <c:pt idx="3319">
                  <c:v>2.7903554017986114E-4</c:v>
                </c:pt>
                <c:pt idx="3320">
                  <c:v>2.790146992401165E-4</c:v>
                </c:pt>
                <c:pt idx="3321">
                  <c:v>2.7899390958450922E-4</c:v>
                </c:pt>
                <c:pt idx="3322">
                  <c:v>2.7897317108943544E-4</c:v>
                </c:pt>
                <c:pt idx="3323">
                  <c:v>2.7895248363158108E-4</c:v>
                </c:pt>
                <c:pt idx="3324">
                  <c:v>2.7893184708792092E-4</c:v>
                </c:pt>
                <c:pt idx="3325">
                  <c:v>2.7891126133571794E-4</c:v>
                </c:pt>
                <c:pt idx="3326">
                  <c:v>2.7889072625252286E-4</c:v>
                </c:pt>
                <c:pt idx="3327">
                  <c:v>2.7887024171617325E-4</c:v>
                </c:pt>
                <c:pt idx="3328">
                  <c:v>2.7884980760479311E-4</c:v>
                </c:pt>
                <c:pt idx="3329">
                  <c:v>2.7882942379679201E-4</c:v>
                </c:pt>
                <c:pt idx="3330">
                  <c:v>2.7880909017086457E-4</c:v>
                </c:pt>
                <c:pt idx="3331">
                  <c:v>2.7878880660598998E-4</c:v>
                </c:pt>
                <c:pt idx="3332">
                  <c:v>2.7876857298143095E-4</c:v>
                </c:pt>
                <c:pt idx="3333">
                  <c:v>2.7874838917673337E-4</c:v>
                </c:pt>
                <c:pt idx="3334">
                  <c:v>2.7872825507172579E-4</c:v>
                </c:pt>
                <c:pt idx="3335">
                  <c:v>2.7870817054651828E-4</c:v>
                </c:pt>
                <c:pt idx="3336">
                  <c:v>2.7868813548150245E-4</c:v>
                </c:pt>
                <c:pt idx="3337">
                  <c:v>2.7866814975735022E-4</c:v>
                </c:pt>
                <c:pt idx="3338">
                  <c:v>2.7864821325501363E-4</c:v>
                </c:pt>
                <c:pt idx="3339">
                  <c:v>2.7862832585572392E-4</c:v>
                </c:pt>
                <c:pt idx="3340">
                  <c:v>2.7860848744099112E-4</c:v>
                </c:pt>
                <c:pt idx="3341">
                  <c:v>2.7858869789260316E-4</c:v>
                </c:pt>
                <c:pt idx="3342">
                  <c:v>2.7856895709262562E-4</c:v>
                </c:pt>
                <c:pt idx="3343">
                  <c:v>2.7854926492340066E-4</c:v>
                </c:pt>
                <c:pt idx="3344">
                  <c:v>2.785296212675467E-4</c:v>
                </c:pt>
                <c:pt idx="3345">
                  <c:v>2.7851002600795782E-4</c:v>
                </c:pt>
                <c:pt idx="3346">
                  <c:v>2.7849047902780288E-4</c:v>
                </c:pt>
                <c:pt idx="3347">
                  <c:v>2.7847098021052512E-4</c:v>
                </c:pt>
                <c:pt idx="3348">
                  <c:v>2.784515294398415E-4</c:v>
                </c:pt>
                <c:pt idx="3349">
                  <c:v>2.7843212659974198E-4</c:v>
                </c:pt>
                <c:pt idx="3350">
                  <c:v>2.7841277157448916E-4</c:v>
                </c:pt>
                <c:pt idx="3351">
                  <c:v>2.7839346424861724E-4</c:v>
                </c:pt>
                <c:pt idx="3352">
                  <c:v>2.783742045069318E-4</c:v>
                </c:pt>
                <c:pt idx="3353">
                  <c:v>2.7835499223450905E-4</c:v>
                </c:pt>
                <c:pt idx="3354">
                  <c:v>2.7833582731669518E-4</c:v>
                </c:pt>
                <c:pt idx="3355">
                  <c:v>2.783167096391058E-4</c:v>
                </c:pt>
                <c:pt idx="3356">
                  <c:v>2.7829763908762526E-4</c:v>
                </c:pt>
                <c:pt idx="3357">
                  <c:v>2.782786155484061E-4</c:v>
                </c:pt>
                <c:pt idx="3358">
                  <c:v>2.7825963890786855E-4</c:v>
                </c:pt>
                <c:pt idx="3359">
                  <c:v>2.7824070905269971E-4</c:v>
                </c:pt>
                <c:pt idx="3360">
                  <c:v>2.7822182586985302E-4</c:v>
                </c:pt>
                <c:pt idx="3361">
                  <c:v>2.7820298924654781E-4</c:v>
                </c:pt>
                <c:pt idx="3362">
                  <c:v>2.7818419907026847E-4</c:v>
                </c:pt>
                <c:pt idx="3363">
                  <c:v>2.7816545522876406E-4</c:v>
                </c:pt>
                <c:pt idx="3364">
                  <c:v>2.7814675761004756E-4</c:v>
                </c:pt>
                <c:pt idx="3365">
                  <c:v>2.7812810610239531E-4</c:v>
                </c:pt>
                <c:pt idx="3366">
                  <c:v>2.7810950059434643E-4</c:v>
                </c:pt>
                <c:pt idx="3367">
                  <c:v>2.7809094097470223E-4</c:v>
                </c:pt>
                <c:pt idx="3368">
                  <c:v>2.7807242713252567E-4</c:v>
                </c:pt>
                <c:pt idx="3369">
                  <c:v>2.7805395895714064E-4</c:v>
                </c:pt>
                <c:pt idx="3370">
                  <c:v>2.7803553633813145E-4</c:v>
                </c:pt>
                <c:pt idx="3371">
                  <c:v>2.7801715916534234E-4</c:v>
                </c:pt>
                <c:pt idx="3372">
                  <c:v>2.7799882732887653E-4</c:v>
                </c:pt>
                <c:pt idx="3373">
                  <c:v>2.7798054071909617E-4</c:v>
                </c:pt>
                <c:pt idx="3374">
                  <c:v>2.7796229922662132E-4</c:v>
                </c:pt>
                <c:pt idx="3375">
                  <c:v>2.7794410274232953E-4</c:v>
                </c:pt>
                <c:pt idx="3376">
                  <c:v>2.7792595115735529E-4</c:v>
                </c:pt>
                <c:pt idx="3377">
                  <c:v>2.779078443630893E-4</c:v>
                </c:pt>
                <c:pt idx="3378">
                  <c:v>2.7788978225117813E-4</c:v>
                </c:pt>
                <c:pt idx="3379">
                  <c:v>2.7787176471352342E-4</c:v>
                </c:pt>
                <c:pt idx="3380">
                  <c:v>2.778537916422814E-4</c:v>
                </c:pt>
                <c:pt idx="3381">
                  <c:v>2.7783586292986226E-4</c:v>
                </c:pt>
                <c:pt idx="3382">
                  <c:v>2.7781797846892966E-4</c:v>
                </c:pt>
                <c:pt idx="3383">
                  <c:v>2.7780013815240009E-4</c:v>
                </c:pt>
                <c:pt idx="3384">
                  <c:v>2.7778234187344233E-4</c:v>
                </c:pt>
                <c:pt idx="3385">
                  <c:v>2.7776458952547689E-4</c:v>
                </c:pt>
                <c:pt idx="3386">
                  <c:v>2.7774688100217534E-4</c:v>
                </c:pt>
                <c:pt idx="3387">
                  <c:v>2.7772921619745978E-4</c:v>
                </c:pt>
                <c:pt idx="3388">
                  <c:v>2.7771159500550248E-4</c:v>
                </c:pt>
                <c:pt idx="3389">
                  <c:v>2.7769401732072492E-4</c:v>
                </c:pt>
                <c:pt idx="3390">
                  <c:v>2.7767648303779762E-4</c:v>
                </c:pt>
                <c:pt idx="3391">
                  <c:v>2.7765899205163931E-4</c:v>
                </c:pt>
                <c:pt idx="3392">
                  <c:v>2.7764154425741645E-4</c:v>
                </c:pt>
                <c:pt idx="3393">
                  <c:v>2.776241395505427E-4</c:v>
                </c:pt>
                <c:pt idx="3394">
                  <c:v>2.776067778266783E-4</c:v>
                </c:pt>
                <c:pt idx="3395">
                  <c:v>2.7758945898172959E-4</c:v>
                </c:pt>
                <c:pt idx="3396">
                  <c:v>2.7757218291184828E-4</c:v>
                </c:pt>
                <c:pt idx="3397">
                  <c:v>2.7755494951343127E-4</c:v>
                </c:pt>
                <c:pt idx="3398">
                  <c:v>2.7753775868311948E-4</c:v>
                </c:pt>
                <c:pt idx="3399">
                  <c:v>2.7752061031779799E-4</c:v>
                </c:pt>
                <c:pt idx="3400">
                  <c:v>2.7750350431459493E-4</c:v>
                </c:pt>
                <c:pt idx="3401">
                  <c:v>2.7748644057088123E-4</c:v>
                </c:pt>
                <c:pt idx="3402">
                  <c:v>2.7746941898426994E-4</c:v>
                </c:pt>
                <c:pt idx="3403">
                  <c:v>2.7745243945261587E-4</c:v>
                </c:pt>
                <c:pt idx="3404">
                  <c:v>2.7743550187401465E-4</c:v>
                </c:pt>
                <c:pt idx="3405">
                  <c:v>2.7741860614680265E-4</c:v>
                </c:pt>
                <c:pt idx="3406">
                  <c:v>2.7740175216955611E-4</c:v>
                </c:pt>
                <c:pt idx="3407">
                  <c:v>2.7738493984109068E-4</c:v>
                </c:pt>
                <c:pt idx="3408">
                  <c:v>2.7736816906046095E-4</c:v>
                </c:pt>
                <c:pt idx="3409">
                  <c:v>2.7735143972695982E-4</c:v>
                </c:pt>
                <c:pt idx="3410">
                  <c:v>2.7733475174011792E-4</c:v>
                </c:pt>
                <c:pt idx="3411">
                  <c:v>2.773181049997033E-4</c:v>
                </c:pt>
                <c:pt idx="3412">
                  <c:v>2.7730149940572053E-4</c:v>
                </c:pt>
                <c:pt idx="3413">
                  <c:v>2.772849348584105E-4</c:v>
                </c:pt>
                <c:pt idx="3414">
                  <c:v>2.7726841125824963E-4</c:v>
                </c:pt>
                <c:pt idx="3415">
                  <c:v>2.772519285059496E-4</c:v>
                </c:pt>
                <c:pt idx="3416">
                  <c:v>2.7723548650245651E-4</c:v>
                </c:pt>
                <c:pt idx="3417">
                  <c:v>2.7721908514895049E-4</c:v>
                </c:pt>
                <c:pt idx="3418">
                  <c:v>2.772027243468453E-4</c:v>
                </c:pt>
                <c:pt idx="3419">
                  <c:v>2.7718407581591608E-4</c:v>
                </c:pt>
                <c:pt idx="3420">
                  <c:v>2.7716780157877806E-4</c:v>
                </c:pt>
                <c:pt idx="3421">
                  <c:v>2.7715156758471236E-4</c:v>
                </c:pt>
                <c:pt idx="3422">
                  <c:v>2.7713537373609434E-4</c:v>
                </c:pt>
                <c:pt idx="3423">
                  <c:v>2.7711921993553017E-4</c:v>
                </c:pt>
                <c:pt idx="3424">
                  <c:v>2.7710310608585631E-4</c:v>
                </c:pt>
                <c:pt idx="3425">
                  <c:v>2.7708703209013889E-4</c:v>
                </c:pt>
                <c:pt idx="3426">
                  <c:v>2.7707099785167328E-4</c:v>
                </c:pt>
                <c:pt idx="3427">
                  <c:v>2.7705500327398352E-4</c:v>
                </c:pt>
                <c:pt idx="3428">
                  <c:v>2.770390482608218E-4</c:v>
                </c:pt>
                <c:pt idx="3429">
                  <c:v>2.7702313271616796E-4</c:v>
                </c:pt>
                <c:pt idx="3430">
                  <c:v>2.7700725654422896E-4</c:v>
                </c:pt>
                <c:pt idx="3431">
                  <c:v>2.7699141964943839E-4</c:v>
                </c:pt>
                <c:pt idx="3432">
                  <c:v>2.7697562193645589E-4</c:v>
                </c:pt>
                <c:pt idx="3433">
                  <c:v>2.769598633101667E-4</c:v>
                </c:pt>
                <c:pt idx="3434">
                  <c:v>2.7694414367568105E-4</c:v>
                </c:pt>
                <c:pt idx="3435">
                  <c:v>2.7692846293833379E-4</c:v>
                </c:pt>
                <c:pt idx="3436">
                  <c:v>2.769128210036838E-4</c:v>
                </c:pt>
                <c:pt idx="3437">
                  <c:v>2.7689721777751349E-4</c:v>
                </c:pt>
                <c:pt idx="3438">
                  <c:v>2.7688165316582815E-4</c:v>
                </c:pt>
                <c:pt idx="3439">
                  <c:v>2.768661270748557E-4</c:v>
                </c:pt>
                <c:pt idx="3440">
                  <c:v>2.7685063941104606E-4</c:v>
                </c:pt>
                <c:pt idx="3441">
                  <c:v>2.7683519008107053E-4</c:v>
                </c:pt>
                <c:pt idx="3442">
                  <c:v>2.768197789918215E-4</c:v>
                </c:pt>
                <c:pt idx="3443">
                  <c:v>2.7680440605041173E-4</c:v>
                </c:pt>
                <c:pt idx="3444">
                  <c:v>2.7678907116417405E-4</c:v>
                </c:pt>
                <c:pt idx="3445">
                  <c:v>2.7677377424066075E-4</c:v>
                </c:pt>
                <c:pt idx="3446">
                  <c:v>2.7675851518764298E-4</c:v>
                </c:pt>
                <c:pt idx="3447">
                  <c:v>2.7674329391311046E-4</c:v>
                </c:pt>
                <c:pt idx="3448">
                  <c:v>2.7672811032527085E-4</c:v>
                </c:pt>
                <c:pt idx="3449">
                  <c:v>2.7671296433254934E-4</c:v>
                </c:pt>
                <c:pt idx="3450">
                  <c:v>2.766978558435879E-4</c:v>
                </c:pt>
                <c:pt idx="3451">
                  <c:v>2.7668278476724521E-4</c:v>
                </c:pt>
                <c:pt idx="3452">
                  <c:v>2.7666775101259583E-4</c:v>
                </c:pt>
                <c:pt idx="3453">
                  <c:v>2.7665275448892973E-4</c:v>
                </c:pt>
                <c:pt idx="3454">
                  <c:v>2.7663779510575206E-4</c:v>
                </c:pt>
                <c:pt idx="3455">
                  <c:v>2.7662287277278224E-4</c:v>
                </c:pt>
                <c:pt idx="3456">
                  <c:v>2.7660798739995396E-4</c:v>
                </c:pt>
                <c:pt idx="3457">
                  <c:v>2.7659313889741419E-4</c:v>
                </c:pt>
                <c:pt idx="3458">
                  <c:v>2.7657832717552309E-4</c:v>
                </c:pt>
                <c:pt idx="3459">
                  <c:v>2.7656355214485329E-4</c:v>
                </c:pt>
                <c:pt idx="3460">
                  <c:v>2.7654881371618959E-4</c:v>
                </c:pt>
                <c:pt idx="3461">
                  <c:v>2.7653411180052825E-4</c:v>
                </c:pt>
                <c:pt idx="3462">
                  <c:v>2.7651944630907658E-4</c:v>
                </c:pt>
                <c:pt idx="3463">
                  <c:v>2.7650481715325273E-4</c:v>
                </c:pt>
                <c:pt idx="3464">
                  <c:v>2.7649022424468467E-4</c:v>
                </c:pt>
                <c:pt idx="3465">
                  <c:v>2.7647566749521024E-4</c:v>
                </c:pt>
                <c:pt idx="3466">
                  <c:v>2.7646114681687635E-4</c:v>
                </c:pt>
                <c:pt idx="3467">
                  <c:v>2.7644666212193862E-4</c:v>
                </c:pt>
                <c:pt idx="3468">
                  <c:v>2.7643221332286091E-4</c:v>
                </c:pt>
                <c:pt idx="3469">
                  <c:v>2.7641780033231468E-4</c:v>
                </c:pt>
                <c:pt idx="3470">
                  <c:v>2.7640342306317883E-4</c:v>
                </c:pt>
                <c:pt idx="3471">
                  <c:v>2.763870355274703E-4</c:v>
                </c:pt>
                <c:pt idx="3472">
                  <c:v>2.7637273451180732E-4</c:v>
                </c:pt>
                <c:pt idx="3473">
                  <c:v>2.7635846894508918E-4</c:v>
                </c:pt>
                <c:pt idx="3474">
                  <c:v>2.7634423874104829E-4</c:v>
                </c:pt>
                <c:pt idx="3475">
                  <c:v>2.7633004381362176E-4</c:v>
                </c:pt>
                <c:pt idx="3476">
                  <c:v>2.763158840769512E-4</c:v>
                </c:pt>
                <c:pt idx="3477">
                  <c:v>2.7630175944538203E-4</c:v>
                </c:pt>
                <c:pt idx="3478">
                  <c:v>2.7628766983346312E-4</c:v>
                </c:pt>
                <c:pt idx="3479">
                  <c:v>2.7627361515594626E-4</c:v>
                </c:pt>
                <c:pt idx="3480">
                  <c:v>2.7625959532778577E-4</c:v>
                </c:pt>
                <c:pt idx="3481">
                  <c:v>2.7624561026413788E-4</c:v>
                </c:pt>
                <c:pt idx="3482">
                  <c:v>2.7623165988036047E-4</c:v>
                </c:pt>
                <c:pt idx="3483">
                  <c:v>2.762177440920126E-4</c:v>
                </c:pt>
                <c:pt idx="3484">
                  <c:v>2.7620386281485373E-4</c:v>
                </c:pt>
                <c:pt idx="3485">
                  <c:v>2.761900159648437E-4</c:v>
                </c:pt>
                <c:pt idx="3486">
                  <c:v>2.7617620345814193E-4</c:v>
                </c:pt>
                <c:pt idx="3487">
                  <c:v>2.7616242521110715E-4</c:v>
                </c:pt>
                <c:pt idx="3488">
                  <c:v>2.7614868114029693E-4</c:v>
                </c:pt>
                <c:pt idx="3489">
                  <c:v>2.7613497116246705E-4</c:v>
                </c:pt>
                <c:pt idx="3490">
                  <c:v>2.7612129519457131E-4</c:v>
                </c:pt>
                <c:pt idx="3491">
                  <c:v>2.7610765315376089E-4</c:v>
                </c:pt>
                <c:pt idx="3492">
                  <c:v>2.7609404495738385E-4</c:v>
                </c:pt>
                <c:pt idx="3493">
                  <c:v>2.7608047052298494E-4</c:v>
                </c:pt>
                <c:pt idx="3494">
                  <c:v>2.7606692976830493E-4</c:v>
                </c:pt>
                <c:pt idx="3495">
                  <c:v>2.7605342261128007E-4</c:v>
                </c:pt>
                <c:pt idx="3496">
                  <c:v>2.7603994897004198E-4</c:v>
                </c:pt>
                <c:pt idx="3497">
                  <c:v>2.760265087629169E-4</c:v>
                </c:pt>
                <c:pt idx="3498">
                  <c:v>2.760131019084253E-4</c:v>
                </c:pt>
                <c:pt idx="3499">
                  <c:v>2.7599972832528162E-4</c:v>
                </c:pt>
                <c:pt idx="3500">
                  <c:v>2.759863879323936E-4</c:v>
                </c:pt>
                <c:pt idx="3501">
                  <c:v>2.7597308064886182E-4</c:v>
                </c:pt>
                <c:pt idx="3502">
                  <c:v>2.7595980639397958E-4</c:v>
                </c:pt>
                <c:pt idx="3503">
                  <c:v>2.75946565087232E-4</c:v>
                </c:pt>
                <c:pt idx="3504">
                  <c:v>2.7593335664829598E-4</c:v>
                </c:pt>
                <c:pt idx="3505">
                  <c:v>2.759201809970394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4.2888962530002565E-3</c:v>
                </c:pt>
                <c:pt idx="1">
                  <c:v>4.2915762966779436E-3</c:v>
                </c:pt>
                <c:pt idx="2">
                  <c:v>4.2924659349992383E-3</c:v>
                </c:pt>
                <c:pt idx="3">
                  <c:v>4.2933537212846307E-3</c:v>
                </c:pt>
                <c:pt idx="4">
                  <c:v>4.2942396571821664E-3</c:v>
                </c:pt>
                <c:pt idx="5">
                  <c:v>4.2951237443386962E-3</c:v>
                </c:pt>
                <c:pt idx="6">
                  <c:v>4.2977649298128673E-3</c:v>
                </c:pt>
                <c:pt idx="7">
                  <c:v>4.2986416384500278E-3</c:v>
                </c:pt>
                <c:pt idx="8">
                  <c:v>4.2995165065625503E-3</c:v>
                </c:pt>
                <c:pt idx="9">
                  <c:v>4.3003895357901362E-3</c:v>
                </c:pt>
                <c:pt idx="10">
                  <c:v>4.3012607277712975E-3</c:v>
                </c:pt>
                <c:pt idx="11">
                  <c:v>4.3038632966035401E-3</c:v>
                </c:pt>
                <c:pt idx="12">
                  <c:v>4.3047271559603752E-3</c:v>
                </c:pt>
                <c:pt idx="13">
                  <c:v>4.305589186245541E-3</c:v>
                </c:pt>
                <c:pt idx="14">
                  <c:v>4.306449389090433E-3</c:v>
                </c:pt>
                <c:pt idx="15">
                  <c:v>4.3073077661252629E-3</c:v>
                </c:pt>
                <c:pt idx="16">
                  <c:v>4.309871958653756E-3</c:v>
                </c:pt>
                <c:pt idx="17">
                  <c:v>4.3107230487268106E-3</c:v>
                </c:pt>
                <c:pt idx="18">
                  <c:v>4.3115723211231364E-3</c:v>
                </c:pt>
                <c:pt idx="19">
                  <c:v>4.3124197774658604E-3</c:v>
                </c:pt>
                <c:pt idx="20">
                  <c:v>4.3166298751025102E-3</c:v>
                </c:pt>
                <c:pt idx="21">
                  <c:v>4.3174664691433898E-3</c:v>
                </c:pt>
                <c:pt idx="22">
                  <c:v>4.3183012584596192E-3</c:v>
                </c:pt>
                <c:pt idx="23">
                  <c:v>4.3191342446649243E-3</c:v>
                </c:pt>
                <c:pt idx="24">
                  <c:v>4.3216224007349693E-3</c:v>
                </c:pt>
                <c:pt idx="25">
                  <c:v>4.322448190610402E-3</c:v>
                </c:pt>
                <c:pt idx="26">
                  <c:v>4.3232721854259736E-3</c:v>
                </c:pt>
                <c:pt idx="27">
                  <c:v>4.3240943867883909E-3</c:v>
                </c:pt>
                <c:pt idx="28">
                  <c:v>4.3249147963031918E-3</c:v>
                </c:pt>
                <c:pt idx="29">
                  <c:v>4.3273652897997958E-3</c:v>
                </c:pt>
                <c:pt idx="30">
                  <c:v>4.3281785479562032E-3</c:v>
                </c:pt>
                <c:pt idx="31">
                  <c:v>4.328990022275209E-3</c:v>
                </c:pt>
                <c:pt idx="32">
                  <c:v>4.3297997143553636E-3</c:v>
                </c:pt>
                <c:pt idx="33">
                  <c:v>4.3306076257940574E-3</c:v>
                </c:pt>
                <c:pt idx="34">
                  <c:v>4.3330206922178646E-3</c:v>
                </c:pt>
                <c:pt idx="35">
                  <c:v>4.3338214970414079E-3</c:v>
                </c:pt>
                <c:pt idx="36">
                  <c:v>4.3346205291930409E-3</c:v>
                </c:pt>
                <c:pt idx="37">
                  <c:v>4.3354177902631998E-3</c:v>
                </c:pt>
                <c:pt idx="38">
                  <c:v>4.3362132818411635E-3</c:v>
                </c:pt>
                <c:pt idx="39">
                  <c:v>4.338589155497341E-3</c:v>
                </c:pt>
                <c:pt idx="40">
                  <c:v>4.3393775849762117E-3</c:v>
                </c:pt>
                <c:pt idx="41">
                  <c:v>4.3401642528919631E-3</c:v>
                </c:pt>
                <c:pt idx="42">
                  <c:v>4.3409491608269518E-3</c:v>
                </c:pt>
                <c:pt idx="43">
                  <c:v>4.3417323103623817E-3</c:v>
                </c:pt>
                <c:pt idx="44">
                  <c:v>4.3440712243661321E-3</c:v>
                </c:pt>
                <c:pt idx="45">
                  <c:v>4.3448473560923915E-3</c:v>
                </c:pt>
                <c:pt idx="46">
                  <c:v>4.3456217373078806E-3</c:v>
                </c:pt>
                <c:pt idx="47">
                  <c:v>4.346394369586914E-3</c:v>
                </c:pt>
                <c:pt idx="48">
                  <c:v>4.3471652545026612E-3</c:v>
                </c:pt>
                <c:pt idx="49">
                  <c:v>4.3494674407847057E-3</c:v>
                </c:pt>
                <c:pt idx="50">
                  <c:v>4.3502313519561105E-3</c:v>
                </c:pt>
                <c:pt idx="51">
                  <c:v>4.3509935236129126E-3</c:v>
                </c:pt>
                <c:pt idx="52">
                  <c:v>4.3517539573214251E-3</c:v>
                </c:pt>
                <c:pt idx="53">
                  <c:v>4.3525126546468153E-3</c:v>
                </c:pt>
                <c:pt idx="54">
                  <c:v>4.3547783439588685E-3</c:v>
                </c:pt>
                <c:pt idx="55">
                  <c:v>4.3555301113806883E-3</c:v>
                </c:pt>
                <c:pt idx="56">
                  <c:v>4.3562801502281551E-3</c:v>
                </c:pt>
                <c:pt idx="57">
                  <c:v>4.3570284620596117E-3</c:v>
                </c:pt>
                <c:pt idx="58">
                  <c:v>4.3577750484322655E-3</c:v>
                </c:pt>
                <c:pt idx="59">
                  <c:v>4.3600044703524651E-3</c:v>
                </c:pt>
                <c:pt idx="60">
                  <c:v>4.3607441704393013E-3</c:v>
                </c:pt>
                <c:pt idx="61">
                  <c:v>4.3614821528363676E-3</c:v>
                </c:pt>
                <c:pt idx="62">
                  <c:v>4.3622184190940773E-3</c:v>
                </c:pt>
                <c:pt idx="63">
                  <c:v>4.3629529707617113E-3</c:v>
                </c:pt>
                <c:pt idx="64">
                  <c:v>4.3651463537000505E-3</c:v>
                </c:pt>
                <c:pt idx="65">
                  <c:v>4.3658740624776286E-3</c:v>
                </c:pt>
                <c:pt idx="66">
                  <c:v>4.3666000643946172E-3</c:v>
                </c:pt>
                <c:pt idx="67">
                  <c:v>4.3673243609935342E-3</c:v>
                </c:pt>
                <c:pt idx="68">
                  <c:v>4.3680469538157707E-3</c:v>
                </c:pt>
                <c:pt idx="69">
                  <c:v>4.3702045250194757E-3</c:v>
                </c:pt>
                <c:pt idx="70">
                  <c:v>4.3709203181264518E-3</c:v>
                </c:pt>
                <c:pt idx="71">
                  <c:v>4.3716344151468675E-3</c:v>
                </c:pt>
                <c:pt idx="72">
                  <c:v>4.3723468176153808E-3</c:v>
                </c:pt>
                <c:pt idx="73">
                  <c:v>4.3730575270655332E-3</c:v>
                </c:pt>
                <c:pt idx="74">
                  <c:v>4.3751795126244454E-3</c:v>
                </c:pt>
                <c:pt idx="75">
                  <c:v>4.3758834653141888E-3</c:v>
                </c:pt>
                <c:pt idx="76">
                  <c:v>4.3765857326365032E-3</c:v>
                </c:pt>
                <c:pt idx="77">
                  <c:v>4.377286316118229E-3</c:v>
                </c:pt>
                <c:pt idx="78">
                  <c:v>4.3779852172850875E-3</c:v>
                </c:pt>
                <c:pt idx="79">
                  <c:v>4.3800718421370078E-3</c:v>
                </c:pt>
                <c:pt idx="80">
                  <c:v>4.3807640292793798E-3</c:v>
                </c:pt>
                <c:pt idx="81">
                  <c:v>4.3814545417188155E-3</c:v>
                </c:pt>
                <c:pt idx="82">
                  <c:v>4.3821433809743664E-3</c:v>
                </c:pt>
                <c:pt idx="83">
                  <c:v>4.382830548563978E-3</c:v>
                </c:pt>
                <c:pt idx="84">
                  <c:v>4.3848820364999859E-3</c:v>
                </c:pt>
                <c:pt idx="85">
                  <c:v>4.3855625325831156E-3</c:v>
                </c:pt>
                <c:pt idx="86">
                  <c:v>4.3862413645734104E-3</c:v>
                </c:pt>
                <c:pt idx="87">
                  <c:v>4.3869185339821754E-3</c:v>
                </c:pt>
                <c:pt idx="88">
                  <c:v>4.3875940423196078E-3</c:v>
                </c:pt>
                <c:pt idx="89">
                  <c:v>4.3896106159893684E-3</c:v>
                </c:pt>
                <c:pt idx="90">
                  <c:v>4.3902794951214139E-3</c:v>
                </c:pt>
                <c:pt idx="91">
                  <c:v>4.3909467207165912E-3</c:v>
                </c:pt>
                <c:pt idx="92">
                  <c:v>4.3916122942784875E-3</c:v>
                </c:pt>
                <c:pt idx="93">
                  <c:v>4.3922762173095962E-3</c:v>
                </c:pt>
                <c:pt idx="94">
                  <c:v>4.3942580982266315E-3</c:v>
                </c:pt>
                <c:pt idx="95">
                  <c:v>4.3949154341375429E-3</c:v>
                </c:pt>
                <c:pt idx="96">
                  <c:v>4.3955711270136609E-3</c:v>
                </c:pt>
                <c:pt idx="97">
                  <c:v>4.3962251783508984E-3</c:v>
                </c:pt>
                <c:pt idx="98">
                  <c:v>4.3968775896440744E-3</c:v>
                </c:pt>
                <c:pt idx="99">
                  <c:v>4.3988249981910194E-3</c:v>
                </c:pt>
                <c:pt idx="100">
                  <c:v>4.3994708642342787E-3</c:v>
                </c:pt>
                <c:pt idx="101">
                  <c:v>4.4001150976911837E-3</c:v>
                </c:pt>
                <c:pt idx="102">
                  <c:v>4.4007577000500057E-3</c:v>
                </c:pt>
                <c:pt idx="103">
                  <c:v>4.401398672797925E-3</c:v>
                </c:pt>
                <c:pt idx="104">
                  <c:v>4.4033118282317627E-3</c:v>
                </c:pt>
                <c:pt idx="105">
                  <c:v>4.4039462973861311E-3</c:v>
                </c:pt>
                <c:pt idx="106">
                  <c:v>4.4045791443491971E-3</c:v>
                </c:pt>
                <c:pt idx="107">
                  <c:v>4.4052103706016203E-3</c:v>
                </c:pt>
                <c:pt idx="108">
                  <c:v>4.4058399776229816E-3</c:v>
                </c:pt>
                <c:pt idx="109">
                  <c:v>4.4077190980802436E-3</c:v>
                </c:pt>
                <c:pt idx="110">
                  <c:v>4.4083422429514983E-3</c:v>
                </c:pt>
                <c:pt idx="111">
                  <c:v>4.4089637759733543E-3</c:v>
                </c:pt>
                <c:pt idx="112">
                  <c:v>4.409583698618904E-3</c:v>
                </c:pt>
                <c:pt idx="113">
                  <c:v>4.4102020123601591E-3</c:v>
                </c:pt>
                <c:pt idx="114">
                  <c:v>4.4120473148621178E-3</c:v>
                </c:pt>
                <c:pt idx="115">
                  <c:v>4.4126592076847698E-3</c:v>
                </c:pt>
                <c:pt idx="116">
                  <c:v>4.4132694989470348E-3</c:v>
                </c:pt>
                <c:pt idx="117">
                  <c:v>4.4138781901144637E-3</c:v>
                </c:pt>
                <c:pt idx="118">
                  <c:v>4.4144852826515412E-3</c:v>
                </c:pt>
                <c:pt idx="119">
                  <c:v>4.4162969831093692E-3</c:v>
                </c:pt>
                <c:pt idx="120">
                  <c:v>4.4168976957483907E-3</c:v>
                </c:pt>
                <c:pt idx="121">
                  <c:v>4.4174968170633804E-3</c:v>
                </c:pt>
                <c:pt idx="122">
                  <c:v>4.4180943485123934E-3</c:v>
                </c:pt>
                <c:pt idx="123">
                  <c:v>4.4186902915524118E-3</c:v>
                </c:pt>
                <c:pt idx="124">
                  <c:v>4.4204686047723228E-3</c:v>
                </c:pt>
                <c:pt idx="125">
                  <c:v>4.4210582087248528E-3</c:v>
                </c:pt>
                <c:pt idx="126">
                  <c:v>4.4216462315373002E-3</c:v>
                </c:pt>
                <c:pt idx="127">
                  <c:v>4.4222326746602529E-3</c:v>
                </c:pt>
                <c:pt idx="128">
                  <c:v>4.4228175395432303E-3</c:v>
                </c:pt>
                <c:pt idx="129">
                  <c:v>4.424562679231598E-3</c:v>
                </c:pt>
                <c:pt idx="130">
                  <c:v>4.4251412456286473E-3</c:v>
                </c:pt>
                <c:pt idx="131">
                  <c:v>4.4257182410174E-3</c:v>
                </c:pt>
                <c:pt idx="132">
                  <c:v>4.4262936668410073E-3</c:v>
                </c:pt>
                <c:pt idx="133">
                  <c:v>4.4268675245415657E-3</c:v>
                </c:pt>
                <c:pt idx="134">
                  <c:v>4.4285797033100172E-3</c:v>
                </c:pt>
                <c:pt idx="135">
                  <c:v>4.4291473029181676E-3</c:v>
                </c:pt>
                <c:pt idx="136">
                  <c:v>4.4297133415978794E-3</c:v>
                </c:pt>
                <c:pt idx="137">
                  <c:v>4.4302778207849112E-3</c:v>
                </c:pt>
                <c:pt idx="138">
                  <c:v>4.4308407419139618E-3</c:v>
                </c:pt>
                <c:pt idx="139">
                  <c:v>4.4325201712844525E-3</c:v>
                </c:pt>
                <c:pt idx="140">
                  <c:v>4.4330768745075404E-3</c:v>
                </c:pt>
                <c:pt idx="141">
                  <c:v>4.4336320268303694E-3</c:v>
                </c:pt>
                <c:pt idx="142">
                  <c:v>4.4341856296813307E-3</c:v>
                </c:pt>
                <c:pt idx="143">
                  <c:v>4.434737684487767E-3</c:v>
                </c:pt>
                <c:pt idx="144">
                  <c:v>4.4363845748976302E-3</c:v>
                </c:pt>
                <c:pt idx="145">
                  <c:v>4.4369304517784336E-3</c:v>
                </c:pt>
                <c:pt idx="146">
                  <c:v>4.4374747877357129E-3</c:v>
                </c:pt>
                <c:pt idx="147">
                  <c:v>4.4380175841905291E-3</c:v>
                </c:pt>
                <c:pt idx="148">
                  <c:v>4.4385588425629001E-3</c:v>
                </c:pt>
                <c:pt idx="149">
                  <c:v>4.4401734033698761E-3</c:v>
                </c:pt>
                <c:pt idx="150">
                  <c:v>4.4407085235917861E-3</c:v>
                </c:pt>
                <c:pt idx="151">
                  <c:v>4.441242112815701E-3</c:v>
                </c:pt>
                <c:pt idx="152">
                  <c:v>4.4417741724553875E-3</c:v>
                </c:pt>
                <c:pt idx="153">
                  <c:v>4.4423047039235724E-3</c:v>
                </c:pt>
                <c:pt idx="154">
                  <c:v>4.4438871434108159E-3</c:v>
                </c:pt>
                <c:pt idx="155">
                  <c:v>4.4444115762995026E-3</c:v>
                </c:pt>
                <c:pt idx="156">
                  <c:v>4.4449344880647572E-3</c:v>
                </c:pt>
                <c:pt idx="157">
                  <c:v>4.445455880113084E-3</c:v>
                </c:pt>
                <c:pt idx="158">
                  <c:v>4.4459757538499543E-3</c:v>
                </c:pt>
                <c:pt idx="159">
                  <c:v>4.4475262792310162E-3</c:v>
                </c:pt>
                <c:pt idx="160">
                  <c:v>4.4480400937560918E-3</c:v>
                </c:pt>
                <c:pt idx="161">
                  <c:v>4.4485523969815654E-3</c:v>
                </c:pt>
                <c:pt idx="162">
                  <c:v>4.4490631903067162E-3</c:v>
                </c:pt>
                <c:pt idx="163">
                  <c:v>4.4495724751297885E-3</c:v>
                </c:pt>
                <c:pt idx="164">
                  <c:v>4.4510912925535863E-3</c:v>
                </c:pt>
                <c:pt idx="165">
                  <c:v>4.4515945573302511E-3</c:v>
                </c:pt>
                <c:pt idx="166">
                  <c:v>4.4520963205806523E-3</c:v>
                </c:pt>
                <c:pt idx="167">
                  <c:v>4.45259658369687E-3</c:v>
                </c:pt>
                <c:pt idx="168">
                  <c:v>4.453095348069965E-3</c:v>
                </c:pt>
                <c:pt idx="169">
                  <c:v>4.454582662625715E-3</c:v>
                </c:pt>
                <c:pt idx="170">
                  <c:v>4.4550754459164099E-3</c:v>
                </c:pt>
                <c:pt idx="171">
                  <c:v>4.4555667374039151E-3</c:v>
                </c:pt>
                <c:pt idx="172">
                  <c:v>4.456056538473154E-3</c:v>
                </c:pt>
                <c:pt idx="173">
                  <c:v>4.4565448505080266E-3</c:v>
                </c:pt>
                <c:pt idx="174">
                  <c:v>4.4580008662301702E-3</c:v>
                </c:pt>
                <c:pt idx="175">
                  <c:v>4.4584832359462079E-3</c:v>
                </c:pt>
                <c:pt idx="176">
                  <c:v>4.4589641235321057E-3</c:v>
                </c:pt>
                <c:pt idx="177">
                  <c:v>4.4594435303656563E-3</c:v>
                </c:pt>
                <c:pt idx="178">
                  <c:v>4.4599214578236387E-3</c:v>
                </c:pt>
                <c:pt idx="179">
                  <c:v>4.4613463776967364E-3</c:v>
                </c:pt>
                <c:pt idx="180">
                  <c:v>4.4618184013999378E-3</c:v>
                </c:pt>
                <c:pt idx="181">
                  <c:v>4.4622889525962519E-3</c:v>
                </c:pt>
                <c:pt idx="182">
                  <c:v>4.4627580326563783E-3</c:v>
                </c:pt>
                <c:pt idx="183">
                  <c:v>4.4632256429500035E-3</c:v>
                </c:pt>
                <c:pt idx="184">
                  <c:v>4.4646196689136133E-3</c:v>
                </c:pt>
                <c:pt idx="185">
                  <c:v>4.4650814138179262E-3</c:v>
                </c:pt>
                <c:pt idx="186">
                  <c:v>4.4655416957890427E-3</c:v>
                </c:pt>
                <c:pt idx="187">
                  <c:v>4.4660005161905976E-3</c:v>
                </c:pt>
                <c:pt idx="188">
                  <c:v>4.4664578763852231E-3</c:v>
                </c:pt>
                <c:pt idx="189">
                  <c:v>4.467821209338755E-3</c:v>
                </c:pt>
                <c:pt idx="190">
                  <c:v>4.4682727423118757E-3</c:v>
                </c:pt>
                <c:pt idx="191">
                  <c:v>4.4687228218761518E-3</c:v>
                </c:pt>
                <c:pt idx="192">
                  <c:v>4.4691714493881969E-3</c:v>
                </c:pt>
                <c:pt idx="193">
                  <c:v>4.469618626203614E-3</c:v>
                </c:pt>
                <c:pt idx="194">
                  <c:v>4.4709514660111662E-3</c:v>
                </c:pt>
                <c:pt idx="195">
                  <c:v>4.4713928535761414E-3</c:v>
                </c:pt>
                <c:pt idx="196">
                  <c:v>4.4718327972075251E-3</c:v>
                </c:pt>
                <c:pt idx="197">
                  <c:v>4.4722712982549302E-3</c:v>
                </c:pt>
                <c:pt idx="198">
                  <c:v>4.4727083580669742E-3</c:v>
                </c:pt>
                <c:pt idx="199">
                  <c:v>4.474010903562144E-3</c:v>
                </c:pt>
                <c:pt idx="200">
                  <c:v>4.4744422118989779E-3</c:v>
                </c:pt>
                <c:pt idx="201">
                  <c:v>4.4748720857285982E-3</c:v>
                </c:pt>
                <c:pt idx="202">
                  <c:v>4.4753005263936524E-3</c:v>
                </c:pt>
                <c:pt idx="203">
                  <c:v>4.4757275352357972E-3</c:v>
                </c:pt>
                <c:pt idx="204">
                  <c:v>4.4769999842264709E-3</c:v>
                </c:pt>
                <c:pt idx="205">
                  <c:v>4.4774212791737229E-3</c:v>
                </c:pt>
                <c:pt idx="206">
                  <c:v>4.4778411489914882E-3</c:v>
                </c:pt>
                <c:pt idx="207">
                  <c:v>4.4782595950154831E-3</c:v>
                </c:pt>
                <c:pt idx="208">
                  <c:v>4.4786766185804395E-3</c:v>
                </c:pt>
                <c:pt idx="209">
                  <c:v>4.4799191678535676E-3</c:v>
                </c:pt>
                <c:pt idx="210">
                  <c:v>4.4803305149099335E-3</c:v>
                </c:pt>
                <c:pt idx="211">
                  <c:v>4.4807404461661192E-3</c:v>
                </c:pt>
                <c:pt idx="212">
                  <c:v>4.481148962950942E-3</c:v>
                </c:pt>
                <c:pt idx="213">
                  <c:v>4.4815560665922372E-3</c:v>
                </c:pt>
                <c:pt idx="214">
                  <c:v>4.4831703762444807E-3</c:v>
                </c:pt>
                <c:pt idx="215">
                  <c:v>4.4835704340513089E-3</c:v>
                </c:pt>
                <c:pt idx="216">
                  <c:v>4.4839690866610169E-3</c:v>
                </c:pt>
                <c:pt idx="217">
                  <c:v>4.4843663353945759E-3</c:v>
                </c:pt>
                <c:pt idx="218">
                  <c:v>4.4855496715334323E-3</c:v>
                </c:pt>
                <c:pt idx="219">
                  <c:v>4.4859413179525829E-3</c:v>
                </c:pt>
                <c:pt idx="220">
                  <c:v>4.4863315670857981E-3</c:v>
                </c:pt>
                <c:pt idx="221">
                  <c:v>4.4867204202481935E-3</c:v>
                </c:pt>
                <c:pt idx="222">
                  <c:v>4.4871078787539105E-3</c:v>
                </c:pt>
                <c:pt idx="223">
                  <c:v>4.4882618994578297E-3</c:v>
                </c:pt>
                <c:pt idx="224">
                  <c:v>4.4886437924588083E-3</c:v>
                </c:pt>
                <c:pt idx="225">
                  <c:v>4.4890242973592391E-3</c:v>
                </c:pt>
                <c:pt idx="226">
                  <c:v>4.4894034154674333E-3</c:v>
                </c:pt>
                <c:pt idx="227">
                  <c:v>4.489781148090735E-3</c:v>
                </c:pt>
                <c:pt idx="228">
                  <c:v>4.4909060461102027E-3</c:v>
                </c:pt>
                <c:pt idx="229">
                  <c:v>4.4912782498480134E-3</c:v>
                </c:pt>
                <c:pt idx="230">
                  <c:v>4.4916490746231335E-3</c:v>
                </c:pt>
                <c:pt idx="231">
                  <c:v>4.492018521737107E-3</c:v>
                </c:pt>
                <c:pt idx="232">
                  <c:v>4.4923865924905116E-3</c:v>
                </c:pt>
                <c:pt idx="233">
                  <c:v>4.4934825595786144E-3</c:v>
                </c:pt>
                <c:pt idx="234">
                  <c:v>4.4938451378762345E-3</c:v>
                </c:pt>
                <c:pt idx="235">
                  <c:v>4.4942063463017214E-3</c:v>
                </c:pt>
                <c:pt idx="236">
                  <c:v>4.4945661861498761E-3</c:v>
                </c:pt>
                <c:pt idx="237">
                  <c:v>4.4949246587145403E-3</c:v>
                </c:pt>
                <c:pt idx="238">
                  <c:v>4.4959918856316144E-3</c:v>
                </c:pt>
                <c:pt idx="239">
                  <c:v>4.4963449019815504E-3</c:v>
                </c:pt>
                <c:pt idx="240">
                  <c:v>4.4966965575028214E-3</c:v>
                </c:pt>
                <c:pt idx="241">
                  <c:v>4.4970468534835228E-3</c:v>
                </c:pt>
                <c:pt idx="242">
                  <c:v>4.4973957912107908E-3</c:v>
                </c:pt>
                <c:pt idx="243">
                  <c:v>4.498434467729049E-3</c:v>
                </c:pt>
                <c:pt idx="244">
                  <c:v>4.4987779852948681E-3</c:v>
                </c:pt>
                <c:pt idx="245">
                  <c:v>4.4991201510286277E-3</c:v>
                </c:pt>
                <c:pt idx="246">
                  <c:v>4.4994609662117437E-3</c:v>
                </c:pt>
                <c:pt idx="247">
                  <c:v>4.4998004321246815E-3</c:v>
                </c:pt>
                <c:pt idx="248">
                  <c:v>4.5008107470328167E-3</c:v>
                </c:pt>
                <c:pt idx="249">
                  <c:v>4.5011448286506866E-3</c:v>
                </c:pt>
                <c:pt idx="250">
                  <c:v>4.5014775673864532E-3</c:v>
                </c:pt>
                <c:pt idx="251">
                  <c:v>4.5018089645148885E-3</c:v>
                </c:pt>
                <c:pt idx="252">
                  <c:v>4.5021390213098146E-3</c:v>
                </c:pt>
                <c:pt idx="253">
                  <c:v>4.5031211624175869E-3</c:v>
                </c:pt>
                <c:pt idx="254">
                  <c:v>4.5034458705977953E-3</c:v>
                </c:pt>
                <c:pt idx="255">
                  <c:v>4.5037692447994319E-3</c:v>
                </c:pt>
                <c:pt idx="256">
                  <c:v>4.5040912862906483E-3</c:v>
                </c:pt>
                <c:pt idx="257">
                  <c:v>4.504411996338659E-3</c:v>
                </c:pt>
                <c:pt idx="258">
                  <c:v>4.5053661504814583E-3</c:v>
                </c:pt>
                <c:pt idx="259">
                  <c:v>4.505681547409943E-3</c:v>
                </c:pt>
                <c:pt idx="260">
                  <c:v>4.5059956192171693E-3</c:v>
                </c:pt>
                <c:pt idx="261">
                  <c:v>4.5063083671647089E-3</c:v>
                </c:pt>
                <c:pt idx="262">
                  <c:v>4.506619792513193E-3</c:v>
                </c:pt>
                <c:pt idx="263">
                  <c:v>4.5075461455565862E-3</c:v>
                </c:pt>
                <c:pt idx="264">
                  <c:v>4.5078522930964392E-3</c:v>
                </c:pt>
                <c:pt idx="265">
                  <c:v>4.5081571243263518E-3</c:v>
                </c:pt>
                <c:pt idx="266">
                  <c:v>4.5084606405013409E-3</c:v>
                </c:pt>
                <c:pt idx="267">
                  <c:v>4.5087628428754911E-3</c:v>
                </c:pt>
                <c:pt idx="268">
                  <c:v>4.5096615797197504E-3</c:v>
                </c:pt>
                <c:pt idx="269">
                  <c:v>4.5099585394127277E-3</c:v>
                </c:pt>
                <c:pt idx="270">
                  <c:v>4.5102541915612998E-3</c:v>
                </c:pt>
                <c:pt idx="271">
                  <c:v>4.5105485374139619E-3</c:v>
                </c:pt>
                <c:pt idx="272">
                  <c:v>4.5108415782182786E-3</c:v>
                </c:pt>
                <c:pt idx="273">
                  <c:v>4.5117128828028805E-3</c:v>
                </c:pt>
                <c:pt idx="274">
                  <c:v>4.5120007158709029E-3</c:v>
                </c:pt>
                <c:pt idx="275">
                  <c:v>4.5122872501144858E-3</c:v>
                </c:pt>
                <c:pt idx="276">
                  <c:v>4.5125724867756331E-3</c:v>
                </c:pt>
                <c:pt idx="277">
                  <c:v>4.5128564270954206E-3</c:v>
                </c:pt>
                <c:pt idx="278">
                  <c:v>4.5137004824035388E-3</c:v>
                </c:pt>
                <c:pt idx="279">
                  <c:v>4.5139792497501828E-3</c:v>
                </c:pt>
                <c:pt idx="280">
                  <c:v>4.5142567269469986E-3</c:v>
                </c:pt>
                <c:pt idx="281">
                  <c:v>4.5145329152295266E-3</c:v>
                </c:pt>
                <c:pt idx="282">
                  <c:v>4.5148078158323869E-3</c:v>
                </c:pt>
                <c:pt idx="283">
                  <c:v>4.5156248038953507E-3</c:v>
                </c:pt>
                <c:pt idx="284">
                  <c:v>4.5158945661073376E-3</c:v>
                </c:pt>
                <c:pt idx="285">
                  <c:v>4.5161630467989633E-3</c:v>
                </c:pt>
                <c:pt idx="286">
                  <c:v>4.5164302471993358E-3</c:v>
                </c:pt>
                <c:pt idx="287">
                  <c:v>4.5166961685366453E-3</c:v>
                </c:pt>
                <c:pt idx="288">
                  <c:v>4.5174862704383933E-3</c:v>
                </c:pt>
                <c:pt idx="289">
                  <c:v>4.5177470877870683E-3</c:v>
                </c:pt>
                <c:pt idx="290">
                  <c:v>4.5180066321999163E-3</c:v>
                </c:pt>
                <c:pt idx="291">
                  <c:v>4.5182649048996415E-3</c:v>
                </c:pt>
                <c:pt idx="292">
                  <c:v>4.519537235432346E-3</c:v>
                </c:pt>
                <c:pt idx="293">
                  <c:v>4.5197879034791352E-3</c:v>
                </c:pt>
                <c:pt idx="294">
                  <c:v>4.5200373083462411E-3</c:v>
                </c:pt>
                <c:pt idx="295">
                  <c:v>4.5202854512490899E-3</c:v>
                </c:pt>
                <c:pt idx="296">
                  <c:v>4.5210223203127498E-3</c:v>
                </c:pt>
                <c:pt idx="297">
                  <c:v>4.5212654274946985E-3</c:v>
                </c:pt>
                <c:pt idx="298">
                  <c:v>4.5215072787759226E-3</c:v>
                </c:pt>
                <c:pt idx="299">
                  <c:v>4.5217478753664187E-3</c:v>
                </c:pt>
                <c:pt idx="300">
                  <c:v>4.5219872184752733E-3</c:v>
                </c:pt>
                <c:pt idx="301">
                  <c:v>4.5229320802444538E-3</c:v>
                </c:pt>
                <c:pt idx="302">
                  <c:v>4.5231651740498448E-3</c:v>
                </c:pt>
                <c:pt idx="303">
                  <c:v>4.5233970216091825E-3</c:v>
                </c:pt>
                <c:pt idx="304">
                  <c:v>4.5236276241252486E-3</c:v>
                </c:pt>
                <c:pt idx="305">
                  <c:v>4.5243119734281355E-3</c:v>
                </c:pt>
                <c:pt idx="306">
                  <c:v>4.5245376077809474E-3</c:v>
                </c:pt>
                <c:pt idx="307">
                  <c:v>4.5247620030909189E-3</c:v>
                </c:pt>
                <c:pt idx="308">
                  <c:v>4.5249851605554461E-3</c:v>
                </c:pt>
                <c:pt idx="309">
                  <c:v>4.5252070813710295E-3</c:v>
                </c:pt>
                <c:pt idx="310">
                  <c:v>4.5258654358757248E-3</c:v>
                </c:pt>
                <c:pt idx="311">
                  <c:v>4.5260824220426689E-3</c:v>
                </c:pt>
                <c:pt idx="312">
                  <c:v>4.5262981775297719E-3</c:v>
                </c:pt>
                <c:pt idx="313">
                  <c:v>4.5265127035281748E-3</c:v>
                </c:pt>
                <c:pt idx="314">
                  <c:v>4.5267260012281313E-3</c:v>
                </c:pt>
                <c:pt idx="315">
                  <c:v>4.5273585364264861E-3</c:v>
                </c:pt>
                <c:pt idx="316">
                  <c:v>4.5275669328173765E-3</c:v>
                </c:pt>
                <c:pt idx="317">
                  <c:v>4.5277741068477364E-3</c:v>
                </c:pt>
                <c:pt idx="318">
                  <c:v>4.5279800597024843E-3</c:v>
                </c:pt>
                <c:pt idx="319">
                  <c:v>4.5281847925656522E-3</c:v>
                </c:pt>
                <c:pt idx="320">
                  <c:v>4.5287916830327075E-3</c:v>
                </c:pt>
                <c:pt idx="321">
                  <c:v>4.5289915477521609E-3</c:v>
                </c:pt>
                <c:pt idx="322">
                  <c:v>4.5291901983869134E-3</c:v>
                </c:pt>
                <c:pt idx="323">
                  <c:v>4.5293876361156872E-3</c:v>
                </c:pt>
                <c:pt idx="324">
                  <c:v>4.5295838621163247E-3</c:v>
                </c:pt>
                <c:pt idx="325">
                  <c:v>4.5301652815145999E-3</c:v>
                </c:pt>
                <c:pt idx="326">
                  <c:v>4.530356672363468E-3</c:v>
                </c:pt>
                <c:pt idx="327">
                  <c:v>4.5305468573601845E-3</c:v>
                </c:pt>
                <c:pt idx="328">
                  <c:v>4.5307358376773087E-3</c:v>
                </c:pt>
                <c:pt idx="329">
                  <c:v>4.5309236144865182E-3</c:v>
                </c:pt>
                <c:pt idx="330">
                  <c:v>4.5314797355702832E-3</c:v>
                </c:pt>
                <c:pt idx="331">
                  <c:v>4.5316627100470746E-3</c:v>
                </c:pt>
                <c:pt idx="332">
                  <c:v>4.5318444868611887E-3</c:v>
                </c:pt>
                <c:pt idx="333">
                  <c:v>4.5320250671790473E-3</c:v>
                </c:pt>
                <c:pt idx="334">
                  <c:v>4.5322044521661949E-3</c:v>
                </c:pt>
                <c:pt idx="335">
                  <c:v>4.5327354467857277E-3</c:v>
                </c:pt>
                <c:pt idx="336">
                  <c:v>4.5329100620880242E-3</c:v>
                </c:pt>
                <c:pt idx="337">
                  <c:v>4.533083487874243E-3</c:v>
                </c:pt>
                <c:pt idx="338">
                  <c:v>4.5332557253046973E-3</c:v>
                </c:pt>
                <c:pt idx="339">
                  <c:v>4.5334267755388269E-3</c:v>
                </c:pt>
                <c:pt idx="340">
                  <c:v>4.5339328146446487E-3</c:v>
                </c:pt>
                <c:pt idx="341">
                  <c:v>4.5340991276705128E-3</c:v>
                </c:pt>
                <c:pt idx="342">
                  <c:v>4.5342642592842266E-3</c:v>
                </c:pt>
                <c:pt idx="343">
                  <c:v>4.5344282106400229E-3</c:v>
                </c:pt>
                <c:pt idx="344">
                  <c:v>4.5345909828912656E-3</c:v>
                </c:pt>
                <c:pt idx="345">
                  <c:v>4.5350722365383534E-3</c:v>
                </c:pt>
                <c:pt idx="346">
                  <c:v>4.5352303038877382E-3</c:v>
                </c:pt>
                <c:pt idx="347">
                  <c:v>4.5353871978864252E-3</c:v>
                </c:pt>
                <c:pt idx="348">
                  <c:v>4.5355429196825957E-3</c:v>
                </c:pt>
                <c:pt idx="349">
                  <c:v>4.5356974704235681E-3</c:v>
                </c:pt>
                <c:pt idx="350">
                  <c:v>4.5361541077755599E-3</c:v>
                </c:pt>
                <c:pt idx="351">
                  <c:v>4.536303985751701E-3</c:v>
                </c:pt>
                <c:pt idx="352">
                  <c:v>4.5364526983963233E-3</c:v>
                </c:pt>
                <c:pt idx="353">
                  <c:v>4.5366002468515843E-3</c:v>
                </c:pt>
                <c:pt idx="354">
                  <c:v>4.5367466322587856E-3</c:v>
                </c:pt>
                <c:pt idx="355">
                  <c:v>4.5371788215921548E-3</c:v>
                </c:pt>
                <c:pt idx="356">
                  <c:v>4.5373205662029639E-3</c:v>
                </c:pt>
                <c:pt idx="357">
                  <c:v>4.5374611534593576E-3</c:v>
                </c:pt>
                <c:pt idx="358">
                  <c:v>4.5376005844974992E-3</c:v>
                </c:pt>
                <c:pt idx="359">
                  <c:v>4.5377388604526964E-3</c:v>
                </c:pt>
                <c:pt idx="360">
                  <c:v>4.5381467691609188E-3</c:v>
                </c:pt>
                <c:pt idx="361">
                  <c:v>4.5382804361203694E-3</c:v>
                </c:pt>
                <c:pt idx="362">
                  <c:v>4.5384129536606291E-3</c:v>
                </c:pt>
                <c:pt idx="363">
                  <c:v>4.5385443229118963E-3</c:v>
                </c:pt>
                <c:pt idx="364">
                  <c:v>4.5386745450035149E-3</c:v>
                </c:pt>
                <c:pt idx="365">
                  <c:v>4.5390583396012043E-3</c:v>
                </c:pt>
                <c:pt idx="366">
                  <c:v>4.539183984330712E-3</c:v>
                </c:pt>
                <c:pt idx="367">
                  <c:v>4.5393084875345715E-3</c:v>
                </c:pt>
                <c:pt idx="368">
                  <c:v>4.5394318503370421E-3</c:v>
                </c:pt>
                <c:pt idx="369">
                  <c:v>4.5395540738615327E-3</c:v>
                </c:pt>
                <c:pt idx="370">
                  <c:v>4.5399139199885754E-3</c:v>
                </c:pt>
                <c:pt idx="371">
                  <c:v>4.5400315976183688E-3</c:v>
                </c:pt>
                <c:pt idx="372">
                  <c:v>4.5401481415745706E-3</c:v>
                </c:pt>
                <c:pt idx="373">
                  <c:v>4.5402635529755283E-3</c:v>
                </c:pt>
                <c:pt idx="374">
                  <c:v>4.5403778329387466E-3</c:v>
                </c:pt>
                <c:pt idx="375">
                  <c:v>4.540713895364399E-3</c:v>
                </c:pt>
                <c:pt idx="376">
                  <c:v>4.5408236607348872E-3</c:v>
                </c:pt>
                <c:pt idx="377">
                  <c:v>4.5409323002425506E-3</c:v>
                </c:pt>
                <c:pt idx="378">
                  <c:v>4.5410398149998516E-3</c:v>
                </c:pt>
                <c:pt idx="379">
                  <c:v>4.5411462061184177E-3</c:v>
                </c:pt>
                <c:pt idx="380">
                  <c:v>4.5414586487453976E-3</c:v>
                </c:pt>
                <c:pt idx="381">
                  <c:v>4.5415605564085365E-3</c:v>
                </c:pt>
                <c:pt idx="382">
                  <c:v>4.5416613459785156E-3</c:v>
                </c:pt>
                <c:pt idx="383">
                  <c:v>4.5417610185619463E-3</c:v>
                </c:pt>
                <c:pt idx="384">
                  <c:v>4.5418595752646012E-3</c:v>
                </c:pt>
                <c:pt idx="385">
                  <c:v>4.5421485611331636E-3</c:v>
                </c:pt>
                <c:pt idx="386">
                  <c:v>4.5422426653538017E-3</c:v>
                </c:pt>
                <c:pt idx="387">
                  <c:v>4.5423356592100448E-3</c:v>
                </c:pt>
                <c:pt idx="388">
                  <c:v>4.542427543802673E-3</c:v>
                </c:pt>
                <c:pt idx="389">
                  <c:v>4.5425183202316387E-3</c:v>
                </c:pt>
                <c:pt idx="390">
                  <c:v>4.5427840115236226E-3</c:v>
                </c:pt>
                <c:pt idx="391">
                  <c:v>4.5428703662808573E-3</c:v>
                </c:pt>
                <c:pt idx="392">
                  <c:v>4.5429556183617477E-3</c:v>
                </c:pt>
                <c:pt idx="393">
                  <c:v>4.5430397688612763E-3</c:v>
                </c:pt>
                <c:pt idx="394">
                  <c:v>4.5431228188735949E-3</c:v>
                </c:pt>
                <c:pt idx="395">
                  <c:v>4.5433653769164587E-3</c:v>
                </c:pt>
                <c:pt idx="396">
                  <c:v>4.5434440359049776E-3</c:v>
                </c:pt>
                <c:pt idx="397">
                  <c:v>4.543521599864684E-3</c:v>
                </c:pt>
                <c:pt idx="398">
                  <c:v>4.5435980698847831E-3</c:v>
                </c:pt>
                <c:pt idx="399">
                  <c:v>4.5436734470536639E-3</c:v>
                </c:pt>
                <c:pt idx="400">
                  <c:v>4.5438930323245044E-3</c:v>
                </c:pt>
                <c:pt idx="401">
                  <c:v>4.5439640489559219E-3</c:v>
                </c:pt>
                <c:pt idx="402">
                  <c:v>4.5440339781657266E-3</c:v>
                </c:pt>
                <c:pt idx="403">
                  <c:v>4.5441028210373808E-3</c:v>
                </c:pt>
                <c:pt idx="404">
                  <c:v>4.5441705786535272E-3</c:v>
                </c:pt>
                <c:pt idx="405">
                  <c:v>4.5443673507830785E-3</c:v>
                </c:pt>
                <c:pt idx="406">
                  <c:v>4.5444307781872684E-3</c:v>
                </c:pt>
                <c:pt idx="407">
                  <c:v>4.5444931257369063E-3</c:v>
                </c:pt>
                <c:pt idx="408">
                  <c:v>4.544554394509734E-3</c:v>
                </c:pt>
                <c:pt idx="409">
                  <c:v>4.5446145855826793E-3</c:v>
                </c:pt>
                <c:pt idx="410">
                  <c:v>4.5447887033592919E-3</c:v>
                </c:pt>
                <c:pt idx="411">
                  <c:v>4.5448445943857118E-3</c:v>
                </c:pt>
                <c:pt idx="412">
                  <c:v>4.5448994130846878E-3</c:v>
                </c:pt>
                <c:pt idx="413">
                  <c:v>4.5449531605282704E-3</c:v>
                </c:pt>
                <c:pt idx="414">
                  <c:v>4.545005837787699E-3</c:v>
                </c:pt>
                <c:pt idx="415">
                  <c:v>4.5451574591613064E-3</c:v>
                </c:pt>
                <c:pt idx="416">
                  <c:v>4.5452058663803183E-3</c:v>
                </c:pt>
                <c:pt idx="417">
                  <c:v>4.5452532087592304E-3</c:v>
                </c:pt>
                <c:pt idx="418">
                  <c:v>4.5452994873644275E-3</c:v>
                </c:pt>
                <c:pt idx="419">
                  <c:v>4.5453447032614905E-3</c:v>
                </c:pt>
                <c:pt idx="420">
                  <c:v>4.5454739853475548E-3</c:v>
                </c:pt>
                <c:pt idx="421">
                  <c:v>4.545514961051737E-3</c:v>
                </c:pt>
                <c:pt idx="422">
                  <c:v>4.5455548793635883E-3</c:v>
                </c:pt>
                <c:pt idx="423">
                  <c:v>4.5455937413438549E-3</c:v>
                </c:pt>
                <c:pt idx="424">
                  <c:v>4.5456315480524824E-3</c:v>
                </c:pt>
                <c:pt idx="425">
                  <c:v>4.5457386471359218E-3</c:v>
                </c:pt>
                <c:pt idx="426">
                  <c:v>4.5457722433413783E-3</c:v>
                </c:pt>
                <c:pt idx="427">
                  <c:v>4.5458047895628826E-3</c:v>
                </c:pt>
                <c:pt idx="428">
                  <c:v>4.5458362868555698E-3</c:v>
                </c:pt>
                <c:pt idx="429">
                  <c:v>4.5458667362737763E-3</c:v>
                </c:pt>
                <c:pt idx="430">
                  <c:v>4.5459518078128794E-3</c:v>
                </c:pt>
                <c:pt idx="431">
                  <c:v>4.545978076260543E-3</c:v>
                </c:pt>
                <c:pt idx="432">
                  <c:v>4.5460033020934291E-3</c:v>
                </c:pt>
                <c:pt idx="433">
                  <c:v>4.5460274863610862E-3</c:v>
                </c:pt>
                <c:pt idx="434">
                  <c:v>4.5460506301122708E-3</c:v>
                </c:pt>
                <c:pt idx="435">
                  <c:v>4.5461138287425876E-3</c:v>
                </c:pt>
                <c:pt idx="436">
                  <c:v>4.5461328208995155E-3</c:v>
                </c:pt>
                <c:pt idx="437">
                  <c:v>4.5461507777718206E-3</c:v>
                </c:pt>
                <c:pt idx="438">
                  <c:v>4.5461677004034933E-3</c:v>
                </c:pt>
                <c:pt idx="439">
                  <c:v>4.5461835898377313E-3</c:v>
                </c:pt>
                <c:pt idx="440">
                  <c:v>4.5462250693759556E-3</c:v>
                </c:pt>
                <c:pt idx="441">
                  <c:v>4.5462368364366183E-3</c:v>
                </c:pt>
                <c:pt idx="442">
                  <c:v>4.5462475755039785E-3</c:v>
                </c:pt>
                <c:pt idx="443">
                  <c:v>4.546257287616492E-3</c:v>
                </c:pt>
                <c:pt idx="444">
                  <c:v>4.5462659738118279E-3</c:v>
                </c:pt>
                <c:pt idx="445">
                  <c:v>4.5462858872596509E-3</c:v>
                </c:pt>
                <c:pt idx="446">
                  <c:v>4.5462904801472212E-3</c:v>
                </c:pt>
                <c:pt idx="447">
                  <c:v>4.5462940522941553E-3</c:v>
                </c:pt>
                <c:pt idx="448">
                  <c:v>4.5462966047334023E-3</c:v>
                </c:pt>
                <c:pt idx="449">
                  <c:v>4.5462981384971285E-3</c:v>
                </c:pt>
                <c:pt idx="450">
                  <c:v>4.5462966380450847E-3</c:v>
                </c:pt>
                <c:pt idx="451">
                  <c:v>4.5462941074127152E-3</c:v>
                </c:pt>
                <c:pt idx="452">
                  <c:v>4.5462905632539033E-3</c:v>
                </c:pt>
                <c:pt idx="453">
                  <c:v>4.5462860065961213E-3</c:v>
                </c:pt>
                <c:pt idx="454">
                  <c:v>4.5462804384660566E-3</c:v>
                </c:pt>
                <c:pt idx="455">
                  <c:v>4.5462576754973514E-3</c:v>
                </c:pt>
                <c:pt idx="456">
                  <c:v>4.5462480717294454E-3</c:v>
                </c:pt>
                <c:pt idx="457">
                  <c:v>4.5462374616110053E-3</c:v>
                </c:pt>
                <c:pt idx="458">
                  <c:v>4.546225846164046E-3</c:v>
                </c:pt>
                <c:pt idx="459">
                  <c:v>4.5462132264098053E-3</c:v>
                </c:pt>
                <c:pt idx="460">
                  <c:v>4.5461693515041219E-3</c:v>
                </c:pt>
                <c:pt idx="461">
                  <c:v>4.546152724717604E-3</c:v>
                </c:pt>
                <c:pt idx="462">
                  <c:v>4.5461350987183518E-3</c:v>
                </c:pt>
                <c:pt idx="463">
                  <c:v>4.5461164745229515E-3</c:v>
                </c:pt>
                <c:pt idx="464">
                  <c:v>4.5460968531472138E-3</c:v>
                </c:pt>
                <c:pt idx="465">
                  <c:v>4.5460320160845055E-3</c:v>
                </c:pt>
                <c:pt idx="466">
                  <c:v>4.5460084161300851E-3</c:v>
                </c:pt>
                <c:pt idx="467">
                  <c:v>4.5459838240628032E-3</c:v>
                </c:pt>
                <c:pt idx="468">
                  <c:v>4.5459582408938388E-3</c:v>
                </c:pt>
                <c:pt idx="469">
                  <c:v>4.5459316676336068E-3</c:v>
                </c:pt>
                <c:pt idx="470">
                  <c:v>4.5457839852739877E-3</c:v>
                </c:pt>
                <c:pt idx="471">
                  <c:v>4.545751492641738E-3</c:v>
                </c:pt>
                <c:pt idx="472">
                  <c:v>4.5457180169695887E-3</c:v>
                </c:pt>
                <c:pt idx="473">
                  <c:v>4.5455743039559482E-3</c:v>
                </c:pt>
                <c:pt idx="474">
                  <c:v>4.5455359281330772E-3</c:v>
                </c:pt>
                <c:pt idx="475">
                  <c:v>4.5454965752844663E-3</c:v>
                </c:pt>
                <c:pt idx="476">
                  <c:v>4.5454562464098064E-3</c:v>
                </c:pt>
                <c:pt idx="477">
                  <c:v>4.5453294136149763E-3</c:v>
                </c:pt>
                <c:pt idx="478">
                  <c:v>4.5452851906177616E-3</c:v>
                </c:pt>
                <c:pt idx="479">
                  <c:v>4.5452399965815156E-3</c:v>
                </c:pt>
                <c:pt idx="480">
                  <c:v>4.5451938325013633E-3</c:v>
                </c:pt>
                <c:pt idx="481">
                  <c:v>4.5451466993716673E-3</c:v>
                </c:pt>
                <c:pt idx="482">
                  <c:v>4.5449994956175853E-3</c:v>
                </c:pt>
                <c:pt idx="483">
                  <c:v>4.5449484962181959E-3</c:v>
                </c:pt>
                <c:pt idx="484">
                  <c:v>4.5448965327297176E-3</c:v>
                </c:pt>
                <c:pt idx="485">
                  <c:v>4.5448436061419697E-3</c:v>
                </c:pt>
                <c:pt idx="486">
                  <c:v>4.5447897174440205E-3</c:v>
                </c:pt>
                <c:pt idx="487">
                  <c:v>4.5446222885682898E-3</c:v>
                </c:pt>
                <c:pt idx="488">
                  <c:v>4.5445645613050954E-3</c:v>
                </c:pt>
                <c:pt idx="489">
                  <c:v>4.5445058768657119E-3</c:v>
                </c:pt>
                <c:pt idx="490">
                  <c:v>4.5444462362346843E-3</c:v>
                </c:pt>
                <c:pt idx="491">
                  <c:v>4.5443856403958038E-3</c:v>
                </c:pt>
                <c:pt idx="492">
                  <c:v>4.5441981314587009E-3</c:v>
                </c:pt>
                <c:pt idx="493">
                  <c:v>4.5441337246113116E-3</c:v>
                </c:pt>
                <c:pt idx="494">
                  <c:v>4.5440683674637695E-3</c:v>
                </c:pt>
                <c:pt idx="495">
                  <c:v>4.544002060995366E-3</c:v>
                </c:pt>
                <c:pt idx="496">
                  <c:v>4.5439348061846446E-3</c:v>
                </c:pt>
                <c:pt idx="497">
                  <c:v>4.5437273614727944E-3</c:v>
                </c:pt>
                <c:pt idx="498">
                  <c:v>4.543656323063288E-3</c:v>
                </c:pt>
                <c:pt idx="499">
                  <c:v>4.5435843411929721E-3</c:v>
                </c:pt>
                <c:pt idx="500">
                  <c:v>4.5435114168359122E-3</c:v>
                </c:pt>
                <c:pt idx="501">
                  <c:v>4.5434375509654287E-3</c:v>
                </c:pt>
                <c:pt idx="502">
                  <c:v>4.5432103139954648E-3</c:v>
                </c:pt>
                <c:pt idx="503">
                  <c:v>4.5431326917896014E-3</c:v>
                </c:pt>
                <c:pt idx="504">
                  <c:v>4.5430541329257567E-3</c:v>
                </c:pt>
                <c:pt idx="505">
                  <c:v>4.5429746383727921E-3</c:v>
                </c:pt>
                <c:pt idx="506">
                  <c:v>4.5428942090988281E-3</c:v>
                </c:pt>
                <c:pt idx="507">
                  <c:v>4.5426473226210396E-3</c:v>
                </c:pt>
                <c:pt idx="508">
                  <c:v>4.542563164129476E-3</c:v>
                </c:pt>
                <c:pt idx="509">
                  <c:v>4.5424780757464152E-3</c:v>
                </c:pt>
                <c:pt idx="510">
                  <c:v>4.5423920584355395E-3</c:v>
                </c:pt>
                <c:pt idx="511">
                  <c:v>4.542305113159794E-3</c:v>
                </c:pt>
                <c:pt idx="512">
                  <c:v>4.5420387191617492E-3</c:v>
                </c:pt>
                <c:pt idx="513">
                  <c:v>4.541948071641249E-3</c:v>
                </c:pt>
                <c:pt idx="514">
                  <c:v>4.5418565009595615E-3</c:v>
                </c:pt>
                <c:pt idx="515">
                  <c:v>4.5417640080752161E-3</c:v>
                </c:pt>
                <c:pt idx="516">
                  <c:v>4.5416705939460081E-3</c:v>
                </c:pt>
                <c:pt idx="517">
                  <c:v>4.5413848336561648E-3</c:v>
                </c:pt>
                <c:pt idx="518">
                  <c:v>4.5406859943776055E-3</c:v>
                </c:pt>
                <c:pt idx="519">
                  <c:v>4.5399425278424953E-3</c:v>
                </c:pt>
                <c:pt idx="520">
                  <c:v>4.5391547588186842E-3</c:v>
                </c:pt>
                <c:pt idx="521">
                  <c:v>4.5382006177175326E-3</c:v>
                </c:pt>
                <c:pt idx="522">
                  <c:v>4.5373190003138095E-3</c:v>
                </c:pt>
                <c:pt idx="523">
                  <c:v>4.5363940898291025E-3</c:v>
                </c:pt>
                <c:pt idx="524">
                  <c:v>4.535426203875083E-3</c:v>
                </c:pt>
                <c:pt idx="525">
                  <c:v>4.5342678306405535E-3</c:v>
                </c:pt>
                <c:pt idx="526">
                  <c:v>4.5332089159799234E-3</c:v>
                </c:pt>
                <c:pt idx="527">
                  <c:v>4.5321080129871599E-3</c:v>
                </c:pt>
                <c:pt idx="528">
                  <c:v>4.5309654322574248E-3</c:v>
                </c:pt>
                <c:pt idx="529">
                  <c:v>4.5297814827128758E-3</c:v>
                </c:pt>
                <c:pt idx="530">
                  <c:v>4.5285564716106242E-3</c:v>
                </c:pt>
                <c:pt idx="531">
                  <c:v>4.5272907045506494E-3</c:v>
                </c:pt>
                <c:pt idx="532">
                  <c:v>4.5259844854836796E-3</c:v>
                </c:pt>
                <c:pt idx="533">
                  <c:v>4.524638116719046E-3</c:v>
                </c:pt>
                <c:pt idx="534">
                  <c:v>4.523251898932489E-3</c:v>
                </c:pt>
                <c:pt idx="535">
                  <c:v>4.5218261311739403E-3</c:v>
                </c:pt>
                <c:pt idx="536">
                  <c:v>4.5203611108752626E-3</c:v>
                </c:pt>
                <c:pt idx="537">
                  <c:v>4.5188571338579623E-3</c:v>
                </c:pt>
                <c:pt idx="538">
                  <c:v>4.5173144943408631E-3</c:v>
                </c:pt>
                <c:pt idx="539">
                  <c:v>4.5157334849477444E-3</c:v>
                </c:pt>
                <c:pt idx="540">
                  <c:v>4.5141143967149496E-3</c:v>
                </c:pt>
                <c:pt idx="541">
                  <c:v>4.5124575190989584E-3</c:v>
                </c:pt>
                <c:pt idx="542">
                  <c:v>4.5107631399839265E-3</c:v>
                </c:pt>
                <c:pt idx="543">
                  <c:v>4.5090315456891867E-3</c:v>
                </c:pt>
                <c:pt idx="544">
                  <c:v>4.5072630209767274E-3</c:v>
                </c:pt>
                <c:pt idx="545">
                  <c:v>4.5054578490586273E-3</c:v>
                </c:pt>
                <c:pt idx="546">
                  <c:v>4.5036163116044595E-3</c:v>
                </c:pt>
                <c:pt idx="547">
                  <c:v>4.5017386887486674E-3</c:v>
                </c:pt>
                <c:pt idx="548">
                  <c:v>4.499825259097901E-3</c:v>
                </c:pt>
                <c:pt idx="549">
                  <c:v>4.4978762997383249E-3</c:v>
                </c:pt>
                <c:pt idx="550">
                  <c:v>4.4958920862428952E-3</c:v>
                </c:pt>
                <c:pt idx="551">
                  <c:v>4.4938728926785954E-3</c:v>
                </c:pt>
                <c:pt idx="552">
                  <c:v>4.491818991613653E-3</c:v>
                </c:pt>
                <c:pt idx="553">
                  <c:v>4.4897306541247083E-3</c:v>
                </c:pt>
                <c:pt idx="554">
                  <c:v>4.4876081498039701E-3</c:v>
                </c:pt>
                <c:pt idx="555">
                  <c:v>4.4854517467663177E-3</c:v>
                </c:pt>
                <c:pt idx="556">
                  <c:v>4.4832617116563915E-3</c:v>
                </c:pt>
                <c:pt idx="557">
                  <c:v>4.4810383096556385E-3</c:v>
                </c:pt>
                <c:pt idx="558">
                  <c:v>4.478781804489333E-3</c:v>
                </c:pt>
                <c:pt idx="559">
                  <c:v>4.4761627433350217E-3</c:v>
                </c:pt>
                <c:pt idx="560">
                  <c:v>4.4738361841387591E-3</c:v>
                </c:pt>
                <c:pt idx="561">
                  <c:v>4.4714773412256065E-3</c:v>
                </c:pt>
                <c:pt idx="562">
                  <c:v>4.4690864723621994E-3</c:v>
                </c:pt>
                <c:pt idx="563">
                  <c:v>4.4666638338946088E-3</c:v>
                </c:pt>
                <c:pt idx="564">
                  <c:v>4.4642096807551556E-3</c:v>
                </c:pt>
                <c:pt idx="565">
                  <c:v>4.4617242664692202E-3</c:v>
                </c:pt>
                <c:pt idx="566">
                  <c:v>4.4592078431620018E-3</c:v>
                </c:pt>
                <c:pt idx="567">
                  <c:v>4.4566606615652569E-3</c:v>
                </c:pt>
                <c:pt idx="568">
                  <c:v>4.4540829710240076E-3</c:v>
                </c:pt>
                <c:pt idx="569">
                  <c:v>4.4514750195032158E-3</c:v>
                </c:pt>
                <c:pt idx="570">
                  <c:v>4.4488370535944307E-3</c:v>
                </c:pt>
                <c:pt idx="571">
                  <c:v>4.4461693185224053E-3</c:v>
                </c:pt>
                <c:pt idx="572">
                  <c:v>4.443472058151687E-3</c:v>
                </c:pt>
                <c:pt idx="573">
                  <c:v>4.4407455149931708E-3</c:v>
                </c:pt>
                <c:pt idx="574">
                  <c:v>4.4379899302106271E-3</c:v>
                </c:pt>
                <c:pt idx="575">
                  <c:v>4.435205543627206E-3</c:v>
                </c:pt>
                <c:pt idx="576">
                  <c:v>4.4323925937319042E-3</c:v>
                </c:pt>
                <c:pt idx="577">
                  <c:v>4.4295513176860054E-3</c:v>
                </c:pt>
                <c:pt idx="578">
                  <c:v>4.4266819513294918E-3</c:v>
                </c:pt>
                <c:pt idx="579">
                  <c:v>4.4237847291874292E-3</c:v>
                </c:pt>
                <c:pt idx="580">
                  <c:v>4.4208598844763247E-3</c:v>
                </c:pt>
                <c:pt idx="581">
                  <c:v>4.4179076491104429E-3</c:v>
                </c:pt>
                <c:pt idx="582">
                  <c:v>4.4149282537081147E-3</c:v>
                </c:pt>
                <c:pt idx="583">
                  <c:v>4.4119219275979994E-3</c:v>
                </c:pt>
                <c:pt idx="584">
                  <c:v>4.4088888988253333E-3</c:v>
                </c:pt>
                <c:pt idx="585">
                  <c:v>4.4058293941581297E-3</c:v>
                </c:pt>
                <c:pt idx="586">
                  <c:v>4.4027436390933821E-3</c:v>
                </c:pt>
                <c:pt idx="587">
                  <c:v>4.3996318578632078E-3</c:v>
                </c:pt>
                <c:pt idx="588">
                  <c:v>4.3964942734409842E-3</c:v>
                </c:pt>
                <c:pt idx="589">
                  <c:v>4.3933311075474487E-3</c:v>
                </c:pt>
                <c:pt idx="590">
                  <c:v>4.3901425806567749E-3</c:v>
                </c:pt>
                <c:pt idx="591">
                  <c:v>4.3869289120026227E-3</c:v>
                </c:pt>
                <c:pt idx="592">
                  <c:v>4.3836903195841508E-3</c:v>
                </c:pt>
                <c:pt idx="593">
                  <c:v>4.3804270201720204E-3</c:v>
                </c:pt>
                <c:pt idx="594">
                  <c:v>4.3771392293143552E-3</c:v>
                </c:pt>
                <c:pt idx="595">
                  <c:v>4.3738271613426791E-3</c:v>
                </c:pt>
                <c:pt idx="596">
                  <c:v>4.3704910293778376E-3</c:v>
                </c:pt>
                <c:pt idx="597">
                  <c:v>4.3671310453358729E-3</c:v>
                </c:pt>
                <c:pt idx="598">
                  <c:v>4.3637474199338944E-3</c:v>
                </c:pt>
                <c:pt idx="599">
                  <c:v>4.3603403626959036E-3</c:v>
                </c:pt>
                <c:pt idx="600">
                  <c:v>4.3569100819586043E-3</c:v>
                </c:pt>
                <c:pt idx="601">
                  <c:v>4.3534567848771879E-3</c:v>
                </c:pt>
                <c:pt idx="602">
                  <c:v>4.3499806774310781E-3</c:v>
                </c:pt>
                <c:pt idx="603">
                  <c:v>4.3464819644296682E-3</c:v>
                </c:pt>
                <c:pt idx="604">
                  <c:v>4.3429608495180226E-3</c:v>
                </c:pt>
                <c:pt idx="605">
                  <c:v>4.3394175351825518E-3</c:v>
                </c:pt>
                <c:pt idx="606">
                  <c:v>4.3358522227566641E-3</c:v>
                </c:pt>
                <c:pt idx="607">
                  <c:v>4.3322651124263964E-3</c:v>
                </c:pt>
                <c:pt idx="608">
                  <c:v>4.328656403236009E-3</c:v>
                </c:pt>
                <c:pt idx="609">
                  <c:v>4.3250262930935642E-3</c:v>
                </c:pt>
                <c:pt idx="610">
                  <c:v>4.3213749787764768E-3</c:v>
                </c:pt>
                <c:pt idx="611">
                  <c:v>4.3171763347640913E-3</c:v>
                </c:pt>
                <c:pt idx="612">
                  <c:v>4.3134802403230615E-3</c:v>
                </c:pt>
                <c:pt idx="613">
                  <c:v>4.3097635528514602E-3</c:v>
                </c:pt>
                <c:pt idx="614">
                  <c:v>4.3060264645011729E-3</c:v>
                </c:pt>
                <c:pt idx="615">
                  <c:v>4.3022691663215885E-3</c:v>
                </c:pt>
                <c:pt idx="616">
                  <c:v>4.2984918482649988E-3</c:v>
                </c:pt>
                <c:pt idx="617">
                  <c:v>4.2946946991919708E-3</c:v>
                </c:pt>
                <c:pt idx="618">
                  <c:v>4.2908779068766929E-3</c:v>
                </c:pt>
                <c:pt idx="619">
                  <c:v>4.2870416580123088E-3</c:v>
                </c:pt>
                <c:pt idx="620">
                  <c:v>4.2831861382162089E-3</c:v>
                </c:pt>
                <c:pt idx="621">
                  <c:v>4.2793115320353143E-3</c:v>
                </c:pt>
                <c:pt idx="622">
                  <c:v>4.2754180229513288E-3</c:v>
                </c:pt>
                <c:pt idx="623">
                  <c:v>4.2715057933859638E-3</c:v>
                </c:pt>
                <c:pt idx="624">
                  <c:v>4.2675750247061495E-3</c:v>
                </c:pt>
                <c:pt idx="625">
                  <c:v>4.2636258972292163E-3</c:v>
                </c:pt>
                <c:pt idx="626">
                  <c:v>4.2573834640546428E-3</c:v>
                </c:pt>
                <c:pt idx="627">
                  <c:v>4.2533879489360608E-3</c:v>
                </c:pt>
                <c:pt idx="628">
                  <c:v>4.2493747105206347E-3</c:v>
                </c:pt>
                <c:pt idx="629">
                  <c:v>4.2453439243928612E-3</c:v>
                </c:pt>
                <c:pt idx="630">
                  <c:v>4.241295765116085E-3</c:v>
                </c:pt>
                <c:pt idx="631">
                  <c:v>4.2372304062375191E-3</c:v>
                </c:pt>
                <c:pt idx="632">
                  <c:v>4.2331480202932618E-3</c:v>
                </c:pt>
                <c:pt idx="633">
                  <c:v>4.2290487788132812E-3</c:v>
                </c:pt>
                <c:pt idx="634">
                  <c:v>4.2249328523263673E-3</c:v>
                </c:pt>
                <c:pt idx="635">
                  <c:v>4.2208004103650781E-3</c:v>
                </c:pt>
                <c:pt idx="636">
                  <c:v>4.2166516214706589E-3</c:v>
                </c:pt>
                <c:pt idx="637">
                  <c:v>4.2124866531979286E-3</c:v>
                </c:pt>
                <c:pt idx="638">
                  <c:v>4.2083056721201606E-3</c:v>
                </c:pt>
                <c:pt idx="639">
                  <c:v>4.2041088438339244E-3</c:v>
                </c:pt>
                <c:pt idx="640">
                  <c:v>4.1998963329639202E-3</c:v>
                </c:pt>
                <c:pt idx="641">
                  <c:v>4.1956683031677848E-3</c:v>
                </c:pt>
                <c:pt idx="642">
                  <c:v>4.1914249171408693E-3</c:v>
                </c:pt>
                <c:pt idx="643">
                  <c:v>4.1871663366210062E-3</c:v>
                </c:pt>
                <c:pt idx="644">
                  <c:v>4.1828927223932543E-3</c:v>
                </c:pt>
                <c:pt idx="645">
                  <c:v>4.1786042342946096E-3</c:v>
                </c:pt>
                <c:pt idx="646">
                  <c:v>4.1743010312187074E-3</c:v>
                </c:pt>
                <c:pt idx="647">
                  <c:v>4.1699832711205006E-3</c:v>
                </c:pt>
                <c:pt idx="648">
                  <c:v>4.165651111020908E-3</c:v>
                </c:pt>
                <c:pt idx="649">
                  <c:v>4.1613047070114574E-3</c:v>
                </c:pt>
                <c:pt idx="650">
                  <c:v>4.156944214258892E-3</c:v>
                </c:pt>
                <c:pt idx="651">
                  <c:v>4.1525697870097621E-3</c:v>
                </c:pt>
                <c:pt idx="652">
                  <c:v>4.148181578595E-3</c:v>
                </c:pt>
                <c:pt idx="653">
                  <c:v>4.143779741434467E-3</c:v>
                </c:pt>
                <c:pt idx="654">
                  <c:v>4.1393644270414807E-3</c:v>
                </c:pt>
                <c:pt idx="655">
                  <c:v>4.1349357860273311E-3</c:v>
                </c:pt>
                <c:pt idx="656">
                  <c:v>4.1304939681057603E-3</c:v>
                </c:pt>
                <c:pt idx="657">
                  <c:v>4.1260391220974335E-3</c:v>
                </c:pt>
                <c:pt idx="658">
                  <c:v>4.1215713959343913E-3</c:v>
                </c:pt>
                <c:pt idx="659">
                  <c:v>4.1170909366644642E-3</c:v>
                </c:pt>
                <c:pt idx="660">
                  <c:v>4.1125978904556918E-3</c:v>
                </c:pt>
                <c:pt idx="661">
                  <c:v>4.1080924026007052E-3</c:v>
                </c:pt>
                <c:pt idx="662">
                  <c:v>4.1035746175210877E-3</c:v>
                </c:pt>
                <c:pt idx="663">
                  <c:v>4.0990446787717311E-3</c:v>
                </c:pt>
                <c:pt idx="664">
                  <c:v>4.0945027290451566E-3</c:v>
                </c:pt>
                <c:pt idx="665">
                  <c:v>4.0899489101758205E-3</c:v>
                </c:pt>
                <c:pt idx="666">
                  <c:v>4.0853833631444066E-3</c:v>
                </c:pt>
                <c:pt idx="667">
                  <c:v>4.0808062280820925E-3</c:v>
                </c:pt>
                <c:pt idx="668">
                  <c:v>4.0762176442747915E-3</c:v>
                </c:pt>
                <c:pt idx="669">
                  <c:v>4.0716177501673922E-3</c:v>
                </c:pt>
                <c:pt idx="670">
                  <c:v>4.0670066833679575E-3</c:v>
                </c:pt>
                <c:pt idx="671">
                  <c:v>4.0623845806519203E-3</c:v>
                </c:pt>
                <c:pt idx="672">
                  <c:v>4.0577515779662565E-3</c:v>
                </c:pt>
                <c:pt idx="673">
                  <c:v>4.0531078104336293E-3</c:v>
                </c:pt>
                <c:pt idx="674">
                  <c:v>4.048453412356527E-3</c:v>
                </c:pt>
                <c:pt idx="675">
                  <c:v>4.0437885172213816E-3</c:v>
                </c:pt>
                <c:pt idx="676">
                  <c:v>4.0391132577026513E-3</c:v>
                </c:pt>
                <c:pt idx="677">
                  <c:v>4.0344277656669085E-3</c:v>
                </c:pt>
                <c:pt idx="678">
                  <c:v>4.0297321721768928E-3</c:v>
                </c:pt>
                <c:pt idx="679">
                  <c:v>4.025026607495547E-3</c:v>
                </c:pt>
                <c:pt idx="680">
                  <c:v>4.0203112010900452E-3</c:v>
                </c:pt>
                <c:pt idx="681">
                  <c:v>4.0155860816357882E-3</c:v>
                </c:pt>
                <c:pt idx="682">
                  <c:v>4.0108513770203864E-3</c:v>
                </c:pt>
                <c:pt idx="683">
                  <c:v>4.0061072143476343E-3</c:v>
                </c:pt>
                <c:pt idx="684">
                  <c:v>4.0013537199414459E-3</c:v>
                </c:pt>
                <c:pt idx="685">
                  <c:v>3.9965910193497916E-3</c:v>
                </c:pt>
                <c:pt idx="686">
                  <c:v>3.9918192373486075E-3</c:v>
                </c:pt>
                <c:pt idx="687">
                  <c:v>3.9870384979456865E-3</c:v>
                </c:pt>
                <c:pt idx="688">
                  <c:v>3.9822489243845549E-3</c:v>
                </c:pt>
                <c:pt idx="689">
                  <c:v>3.977450639148331E-3</c:v>
                </c:pt>
                <c:pt idx="690">
                  <c:v>3.9726437639635613E-3</c:v>
                </c:pt>
                <c:pt idx="691">
                  <c:v>3.9678284198040453E-3</c:v>
                </c:pt>
                <c:pt idx="692">
                  <c:v>3.96300472689464E-3</c:v>
                </c:pt>
                <c:pt idx="693">
                  <c:v>3.958172804715044E-3</c:v>
                </c:pt>
                <c:pt idx="694">
                  <c:v>3.95333277200357E-3</c:v>
                </c:pt>
                <c:pt idx="695">
                  <c:v>3.9484847467608957E-3</c:v>
                </c:pt>
                <c:pt idx="696">
                  <c:v>3.9436288462537956E-3</c:v>
                </c:pt>
                <c:pt idx="697">
                  <c:v>3.9387651870188669E-3</c:v>
                </c:pt>
                <c:pt idx="698">
                  <c:v>3.9338938848662202E-3</c:v>
                </c:pt>
                <c:pt idx="699">
                  <c:v>3.9290150548831667E-3</c:v>
                </c:pt>
                <c:pt idx="700">
                  <c:v>3.9241288114378907E-3</c:v>
                </c:pt>
                <c:pt idx="701">
                  <c:v>3.9192352681830878E-3</c:v>
                </c:pt>
                <c:pt idx="702">
                  <c:v>3.9143345380596066E-3</c:v>
                </c:pt>
                <c:pt idx="703">
                  <c:v>3.909426733300061E-3</c:v>
                </c:pt>
                <c:pt idx="704">
                  <c:v>3.9045119654324296E-3</c:v>
                </c:pt>
                <c:pt idx="705">
                  <c:v>3.8995903452836399E-3</c:v>
                </c:pt>
                <c:pt idx="706">
                  <c:v>3.8946619829831339E-3</c:v>
                </c:pt>
                <c:pt idx="707">
                  <c:v>3.8897269879664131E-3</c:v>
                </c:pt>
                <c:pt idx="708">
                  <c:v>3.8847854689785825E-3</c:v>
                </c:pt>
                <c:pt idx="709">
                  <c:v>3.8798375340778572E-3</c:v>
                </c:pt>
                <c:pt idx="710">
                  <c:v>3.8748832906390657E-3</c:v>
                </c:pt>
                <c:pt idx="711">
                  <c:v>3.8699228453571407E-3</c:v>
                </c:pt>
                <c:pt idx="712">
                  <c:v>3.8649563042505762E-3</c:v>
                </c:pt>
                <c:pt idx="713">
                  <c:v>3.8599837726648913E-3</c:v>
                </c:pt>
                <c:pt idx="714">
                  <c:v>3.8550053552760602E-3</c:v>
                </c:pt>
                <c:pt idx="715">
                  <c:v>3.8500211560939333E-3</c:v>
                </c:pt>
                <c:pt idx="716">
                  <c:v>3.8450312784656417E-3</c:v>
                </c:pt>
                <c:pt idx="717">
                  <c:v>3.8400358250789933E-3</c:v>
                </c:pt>
                <c:pt idx="718">
                  <c:v>3.8350348979658304E-3</c:v>
                </c:pt>
                <c:pt idx="719">
                  <c:v>3.8300285985054042E-3</c:v>
                </c:pt>
                <c:pt idx="720">
                  <c:v>3.8250170274277059E-3</c:v>
                </c:pt>
                <c:pt idx="721">
                  <c:v>3.8200002848167982E-3</c:v>
                </c:pt>
                <c:pt idx="722">
                  <c:v>3.8149784701141266E-3</c:v>
                </c:pt>
                <c:pt idx="723">
                  <c:v>3.8099516821218119E-3</c:v>
                </c:pt>
                <c:pt idx="724">
                  <c:v>3.8049200190059321E-3</c:v>
                </c:pt>
                <c:pt idx="725">
                  <c:v>3.7998835782997904E-3</c:v>
                </c:pt>
                <c:pt idx="726">
                  <c:v>3.7948424569071619E-3</c:v>
                </c:pt>
                <c:pt idx="727">
                  <c:v>3.78979675110553E-3</c:v>
                </c:pt>
                <c:pt idx="728">
                  <c:v>3.7847465565493078E-3</c:v>
                </c:pt>
                <c:pt idx="729">
                  <c:v>3.7796919682730416E-3</c:v>
                </c:pt>
                <c:pt idx="730">
                  <c:v>3.7746330806945998E-3</c:v>
                </c:pt>
                <c:pt idx="731">
                  <c:v>3.7695699876183521E-3</c:v>
                </c:pt>
                <c:pt idx="732">
                  <c:v>3.7645027822383274E-3</c:v>
                </c:pt>
                <c:pt idx="733">
                  <c:v>3.7594315571413614E-3</c:v>
                </c:pt>
                <c:pt idx="734">
                  <c:v>3.7543564043102272E-3</c:v>
                </c:pt>
                <c:pt idx="735">
                  <c:v>3.7492774151267469E-3</c:v>
                </c:pt>
                <c:pt idx="736">
                  <c:v>3.7441946803749068E-3</c:v>
                </c:pt>
                <c:pt idx="737">
                  <c:v>3.7391082902439336E-3</c:v>
                </c:pt>
                <c:pt idx="738">
                  <c:v>3.7340183343313703E-3</c:v>
                </c:pt>
                <c:pt idx="739">
                  <c:v>3.7289249016461403E-3</c:v>
                </c:pt>
                <c:pt idx="740">
                  <c:v>3.7238280806115853E-3</c:v>
                </c:pt>
                <c:pt idx="741">
                  <c:v>3.7187279590685015E-3</c:v>
                </c:pt>
                <c:pt idx="742">
                  <c:v>3.7136246242781548E-3</c:v>
                </c:pt>
                <c:pt idx="743">
                  <c:v>3.708518162925281E-3</c:v>
                </c:pt>
                <c:pt idx="744">
                  <c:v>3.7034086611210781E-3</c:v>
                </c:pt>
                <c:pt idx="745">
                  <c:v>3.698296204406178E-3</c:v>
                </c:pt>
                <c:pt idx="746">
                  <c:v>3.6931808777536093E-3</c:v>
                </c:pt>
                <c:pt idx="747">
                  <c:v>3.688062765571742E-3</c:v>
                </c:pt>
                <c:pt idx="748">
                  <c:v>3.6829419517072229E-3</c:v>
                </c:pt>
                <c:pt idx="749">
                  <c:v>3.6778185194478947E-3</c:v>
                </c:pt>
                <c:pt idx="750">
                  <c:v>3.6726925515257009E-3</c:v>
                </c:pt>
                <c:pt idx="751">
                  <c:v>3.6675641301195782E-3</c:v>
                </c:pt>
                <c:pt idx="752">
                  <c:v>3.662433336858336E-3</c:v>
                </c:pt>
                <c:pt idx="753">
                  <c:v>3.6573002528235204E-3</c:v>
                </c:pt>
                <c:pt idx="754">
                  <c:v>3.65216495855227E-3</c:v>
                </c:pt>
                <c:pt idx="755">
                  <c:v>3.6470275340401504E-3</c:v>
                </c:pt>
                <c:pt idx="756">
                  <c:v>3.6418880587439787E-3</c:v>
                </c:pt>
                <c:pt idx="757">
                  <c:v>3.6367466115846412E-3</c:v>
                </c:pt>
                <c:pt idx="758">
                  <c:v>3.6316032709498864E-3</c:v>
                </c:pt>
                <c:pt idx="759">
                  <c:v>3.6264581146971146E-3</c:v>
                </c:pt>
                <c:pt idx="760">
                  <c:v>3.6213112201561488E-3</c:v>
                </c:pt>
                <c:pt idx="761">
                  <c:v>3.6161626641319959E-3</c:v>
                </c:pt>
                <c:pt idx="762">
                  <c:v>3.6110125229075933E-3</c:v>
                </c:pt>
                <c:pt idx="763">
                  <c:v>3.6058608722465413E-3</c:v>
                </c:pt>
                <c:pt idx="764">
                  <c:v>3.6007077873958264E-3</c:v>
                </c:pt>
                <c:pt idx="765">
                  <c:v>3.5955533430885285E-3</c:v>
                </c:pt>
                <c:pt idx="766">
                  <c:v>3.5903976135465169E-3</c:v>
                </c:pt>
                <c:pt idx="767">
                  <c:v>3.5852406724831342E-3</c:v>
                </c:pt>
                <c:pt idx="768">
                  <c:v>3.5800825931058657E-3</c:v>
                </c:pt>
                <c:pt idx="769">
                  <c:v>3.5749234481190001E-3</c:v>
                </c:pt>
                <c:pt idx="770">
                  <c:v>3.5697633097262682E-3</c:v>
                </c:pt>
                <c:pt idx="771">
                  <c:v>3.5646022496334849E-3</c:v>
                </c:pt>
                <c:pt idx="772">
                  <c:v>3.5594403390511627E-3</c:v>
                </c:pt>
                <c:pt idx="773">
                  <c:v>3.5542776486971253E-3</c:v>
                </c:pt>
                <c:pt idx="774">
                  <c:v>3.5491142487990976E-3</c:v>
                </c:pt>
                <c:pt idx="775">
                  <c:v>3.5439502090972973E-3</c:v>
                </c:pt>
                <c:pt idx="776">
                  <c:v>3.5387855988470015E-3</c:v>
                </c:pt>
                <c:pt idx="777">
                  <c:v>3.5336204868211063E-3</c:v>
                </c:pt>
                <c:pt idx="778">
                  <c:v>3.5284549413126774E-3</c:v>
                </c:pt>
                <c:pt idx="779">
                  <c:v>3.5232890301374834E-3</c:v>
                </c:pt>
                <c:pt idx="780">
                  <c:v>3.5181228206365191E-3</c:v>
                </c:pt>
                <c:pt idx="781">
                  <c:v>3.5129563796785206E-3</c:v>
                </c:pt>
                <c:pt idx="782">
                  <c:v>3.5077897736624595E-3</c:v>
                </c:pt>
                <c:pt idx="783">
                  <c:v>3.5026230685200384E-3</c:v>
                </c:pt>
                <c:pt idx="784">
                  <c:v>3.4974563297181611E-3</c:v>
                </c:pt>
                <c:pt idx="785">
                  <c:v>3.4922896222614004E-3</c:v>
                </c:pt>
                <c:pt idx="786">
                  <c:v>3.4871230106944505E-3</c:v>
                </c:pt>
                <c:pt idx="787">
                  <c:v>3.4819565591045695E-3</c:v>
                </c:pt>
                <c:pt idx="788">
                  <c:v>3.4767903311240071E-3</c:v>
                </c:pt>
                <c:pt idx="789">
                  <c:v>3.4716243899324253E-3</c:v>
                </c:pt>
                <c:pt idx="790">
                  <c:v>3.4664587982593063E-3</c:v>
                </c:pt>
                <c:pt idx="791">
                  <c:v>3.4612936183863446E-3</c:v>
                </c:pt>
                <c:pt idx="792">
                  <c:v>3.456128912149835E-3</c:v>
                </c:pt>
                <c:pt idx="793">
                  <c:v>3.4509647409430464E-3</c:v>
                </c:pt>
                <c:pt idx="794">
                  <c:v>3.445801165718577E-3</c:v>
                </c:pt>
                <c:pt idx="795">
                  <c:v>3.4406382469907154E-3</c:v>
                </c:pt>
                <c:pt idx="796">
                  <c:v>3.4354760448377731E-3</c:v>
                </c:pt>
                <c:pt idx="797">
                  <c:v>3.4303146189044115E-3</c:v>
                </c:pt>
                <c:pt idx="798">
                  <c:v>3.4251540284039681E-3</c:v>
                </c:pt>
                <c:pt idx="799">
                  <c:v>3.4199943321207545E-3</c:v>
                </c:pt>
                <c:pt idx="800">
                  <c:v>3.4148355884123559E-3</c:v>
                </c:pt>
                <c:pt idx="801">
                  <c:v>3.4096778552119168E-3</c:v>
                </c:pt>
                <c:pt idx="802">
                  <c:v>3.4045211900304139E-3</c:v>
                </c:pt>
                <c:pt idx="803">
                  <c:v>3.3993656499589145E-3</c:v>
                </c:pt>
                <c:pt idx="804">
                  <c:v>3.3942112916708405E-3</c:v>
                </c:pt>
                <c:pt idx="805">
                  <c:v>3.3890581714241964E-3</c:v>
                </c:pt>
                <c:pt idx="806">
                  <c:v>3.3839063450638108E-3</c:v>
                </c:pt>
                <c:pt idx="807">
                  <c:v>3.378755868023553E-3</c:v>
                </c:pt>
                <c:pt idx="808">
                  <c:v>3.3736067953285421E-3</c:v>
                </c:pt>
                <c:pt idx="809">
                  <c:v>3.3684591815973481E-3</c:v>
                </c:pt>
                <c:pt idx="810">
                  <c:v>3.3633130810441806E-3</c:v>
                </c:pt>
                <c:pt idx="811">
                  <c:v>3.3581685474810673E-3</c:v>
                </c:pt>
                <c:pt idx="812">
                  <c:v>3.3530256343200227E-3</c:v>
                </c:pt>
                <c:pt idx="813">
                  <c:v>3.3478843945752039E-3</c:v>
                </c:pt>
                <c:pt idx="814">
                  <c:v>3.3427448808650622E-3</c:v>
                </c:pt>
                <c:pt idx="815">
                  <c:v>3.3376071454144758E-3</c:v>
                </c:pt>
                <c:pt idx="816">
                  <c:v>3.3324712400568833E-3</c:v>
                </c:pt>
                <c:pt idx="817">
                  <c:v>3.3273372162363956E-3</c:v>
                </c:pt>
                <c:pt idx="818">
                  <c:v>3.3222051250099026E-3</c:v>
                </c:pt>
                <c:pt idx="819">
                  <c:v>3.3163423093196609E-3</c:v>
                </c:pt>
                <c:pt idx="820">
                  <c:v>3.3112145295041825E-3</c:v>
                </c:pt>
                <c:pt idx="821">
                  <c:v>3.306088840249688E-3</c:v>
                </c:pt>
                <c:pt idx="822">
                  <c:v>3.3009652910311032E-3</c:v>
                </c:pt>
                <c:pt idx="823">
                  <c:v>3.295843930946815E-3</c:v>
                </c:pt>
                <c:pt idx="824">
                  <c:v>3.2907248087207181E-3</c:v>
                </c:pt>
                <c:pt idx="825">
                  <c:v>3.2856079727042482E-3</c:v>
                </c:pt>
                <c:pt idx="826">
                  <c:v>3.2804934708784107E-3</c:v>
                </c:pt>
                <c:pt idx="827">
                  <c:v>3.2753813508557966E-3</c:v>
                </c:pt>
                <c:pt idx="828">
                  <c:v>3.2702716598825895E-3</c:v>
                </c:pt>
                <c:pt idx="829">
                  <c:v>3.2651644448405646E-3</c:v>
                </c:pt>
                <c:pt idx="830">
                  <c:v>3.2600597522490756E-3</c:v>
                </c:pt>
                <c:pt idx="831">
                  <c:v>3.2549576282670358E-3</c:v>
                </c:pt>
                <c:pt idx="832">
                  <c:v>3.2498581186948825E-3</c:v>
                </c:pt>
                <c:pt idx="833">
                  <c:v>3.2447612689765412E-3</c:v>
                </c:pt>
                <c:pt idx="834">
                  <c:v>3.2396671242013748E-3</c:v>
                </c:pt>
                <c:pt idx="835">
                  <c:v>3.2345757291061235E-3</c:v>
                </c:pt>
                <c:pt idx="836">
                  <c:v>3.229487128076837E-3</c:v>
                </c:pt>
                <c:pt idx="837">
                  <c:v>3.2236750618237003E-3</c:v>
                </c:pt>
                <c:pt idx="838">
                  <c:v>3.2185925959225779E-3</c:v>
                </c:pt>
                <c:pt idx="839">
                  <c:v>3.2135130613247702E-3</c:v>
                </c:pt>
                <c:pt idx="840">
                  <c:v>3.2084365009838467E-3</c:v>
                </c:pt>
                <c:pt idx="841">
                  <c:v>3.2033629575124751E-3</c:v>
                </c:pt>
                <c:pt idx="842">
                  <c:v>3.1982924731842948E-3</c:v>
                </c:pt>
                <c:pt idx="843">
                  <c:v>3.1932250899357906E-3</c:v>
                </c:pt>
                <c:pt idx="844">
                  <c:v>3.1881608493681424E-3</c:v>
                </c:pt>
                <c:pt idx="845">
                  <c:v>3.1830997927490799E-3</c:v>
                </c:pt>
                <c:pt idx="846">
                  <c:v>3.178041961014717E-3</c:v>
                </c:pt>
                <c:pt idx="847">
                  <c:v>3.1729873947713861E-3</c:v>
                </c:pt>
                <c:pt idx="848">
                  <c:v>3.1679361342974617E-3</c:v>
                </c:pt>
                <c:pt idx="849">
                  <c:v>3.1628882195451676E-3</c:v>
                </c:pt>
                <c:pt idx="850">
                  <c:v>3.1578436901423864E-3</c:v>
                </c:pt>
                <c:pt idx="851">
                  <c:v>3.1528025853944548E-3</c:v>
                </c:pt>
                <c:pt idx="852">
                  <c:v>3.1477649442859532E-3</c:v>
                </c:pt>
                <c:pt idx="853">
                  <c:v>3.1427308054824748E-3</c:v>
                </c:pt>
                <c:pt idx="854">
                  <c:v>3.1377002073324075E-3</c:v>
                </c:pt>
                <c:pt idx="855">
                  <c:v>3.1326731878686858E-3</c:v>
                </c:pt>
                <c:pt idx="856">
                  <c:v>3.1276497848105531E-3</c:v>
                </c:pt>
                <c:pt idx="857">
                  <c:v>3.1226300355652959E-3</c:v>
                </c:pt>
                <c:pt idx="858">
                  <c:v>3.1176139772299888E-3</c:v>
                </c:pt>
                <c:pt idx="859">
                  <c:v>3.1126016465932169E-3</c:v>
                </c:pt>
                <c:pt idx="860">
                  <c:v>3.107593080136797E-3</c:v>
                </c:pt>
                <c:pt idx="861">
                  <c:v>3.1025883140374912E-3</c:v>
                </c:pt>
                <c:pt idx="862">
                  <c:v>3.0975873841687035E-3</c:v>
                </c:pt>
                <c:pt idx="863">
                  <c:v>3.0925903261021792E-3</c:v>
                </c:pt>
                <c:pt idx="864">
                  <c:v>3.0875971751096907E-3</c:v>
                </c:pt>
                <c:pt idx="865">
                  <c:v>3.0826079661647144E-3</c:v>
                </c:pt>
                <c:pt idx="866">
                  <c:v>3.0776227339441029E-3</c:v>
                </c:pt>
                <c:pt idx="867">
                  <c:v>3.072641512829744E-3</c:v>
                </c:pt>
                <c:pt idx="868">
                  <c:v>3.0676643369102162E-3</c:v>
                </c:pt>
                <c:pt idx="869">
                  <c:v>3.0626912399824369E-3</c:v>
                </c:pt>
                <c:pt idx="870">
                  <c:v>3.0577222555532952E-3</c:v>
                </c:pt>
                <c:pt idx="871">
                  <c:v>3.0520484945178198E-3</c:v>
                </c:pt>
                <c:pt idx="872">
                  <c:v>3.0470884340761612E-3</c:v>
                </c:pt>
                <c:pt idx="873">
                  <c:v>3.0421325895705325E-3</c:v>
                </c:pt>
                <c:pt idx="874">
                  <c:v>3.0371809933235662E-3</c:v>
                </c:pt>
                <c:pt idx="875">
                  <c:v>3.0322336773761721E-3</c:v>
                </c:pt>
                <c:pt idx="876">
                  <c:v>3.0272906734891206E-3</c:v>
                </c:pt>
                <c:pt idx="877">
                  <c:v>3.0223520131446293E-3</c:v>
                </c:pt>
                <c:pt idx="878">
                  <c:v>3.0174177275479356E-3</c:v>
                </c:pt>
                <c:pt idx="879">
                  <c:v>3.0124878476288624E-3</c:v>
                </c:pt>
                <c:pt idx="880">
                  <c:v>3.0075624040433796E-3</c:v>
                </c:pt>
                <c:pt idx="881">
                  <c:v>3.0026414271751532E-3</c:v>
                </c:pt>
                <c:pt idx="882">
                  <c:v>2.9977249471370912E-3</c:v>
                </c:pt>
                <c:pt idx="883">
                  <c:v>2.9928129937728792E-3</c:v>
                </c:pt>
                <c:pt idx="884">
                  <c:v>2.9879055966585064E-3</c:v>
                </c:pt>
                <c:pt idx="885">
                  <c:v>2.9830027851037938E-3</c:v>
                </c:pt>
                <c:pt idx="886">
                  <c:v>2.978104588153902E-3</c:v>
                </c:pt>
                <c:pt idx="887">
                  <c:v>2.9704168140415235E-3</c:v>
                </c:pt>
                <c:pt idx="888">
                  <c:v>2.9655306147517765E-3</c:v>
                </c:pt>
                <c:pt idx="889">
                  <c:v>2.9606491316618612E-3</c:v>
                </c:pt>
                <c:pt idx="890">
                  <c:v>2.9557723926261501E-3</c:v>
                </c:pt>
                <c:pt idx="891">
                  <c:v>2.9509004252426564E-3</c:v>
                </c:pt>
                <c:pt idx="892">
                  <c:v>2.946033256854501E-3</c:v>
                </c:pt>
                <c:pt idx="893">
                  <c:v>2.9411709145513764E-3</c:v>
                </c:pt>
                <c:pt idx="894">
                  <c:v>2.9363134251709916E-3</c:v>
                </c:pt>
                <c:pt idx="895">
                  <c:v>2.9314608153005201E-3</c:v>
                </c:pt>
                <c:pt idx="896">
                  <c:v>2.9266131112780404E-3</c:v>
                </c:pt>
                <c:pt idx="897">
                  <c:v>2.9217703391939617E-3</c:v>
                </c:pt>
                <c:pt idx="898">
                  <c:v>2.9169325248924486E-3</c:v>
                </c:pt>
                <c:pt idx="899">
                  <c:v>2.9120996939728415E-3</c:v>
                </c:pt>
                <c:pt idx="900">
                  <c:v>2.9072718717910598E-3</c:v>
                </c:pt>
                <c:pt idx="901">
                  <c:v>2.9024490834610112E-3</c:v>
                </c:pt>
                <c:pt idx="902">
                  <c:v>2.8976313538559822E-3</c:v>
                </c:pt>
                <c:pt idx="903">
                  <c:v>2.8928187076100323E-3</c:v>
                </c:pt>
                <c:pt idx="904">
                  <c:v>2.8880111691193698E-3</c:v>
                </c:pt>
                <c:pt idx="905">
                  <c:v>2.8832087625437347E-3</c:v>
                </c:pt>
                <c:pt idx="906">
                  <c:v>2.8784115118077602E-3</c:v>
                </c:pt>
                <c:pt idx="907">
                  <c:v>2.8736194406023402E-3</c:v>
                </c:pt>
                <c:pt idx="908">
                  <c:v>2.8688325723859815E-3</c:v>
                </c:pt>
                <c:pt idx="909">
                  <c:v>2.8640509303861535E-3</c:v>
                </c:pt>
                <c:pt idx="910">
                  <c:v>2.8592745376006283E-3</c:v>
                </c:pt>
                <c:pt idx="911">
                  <c:v>2.8545034167988172E-3</c:v>
                </c:pt>
                <c:pt idx="912">
                  <c:v>2.8497375905231041E-3</c:v>
                </c:pt>
                <c:pt idx="913">
                  <c:v>2.8449770810901583E-3</c:v>
                </c:pt>
                <c:pt idx="914">
                  <c:v>2.8402219105922574E-3</c:v>
                </c:pt>
                <c:pt idx="915">
                  <c:v>2.8354721008985936E-3</c:v>
                </c:pt>
                <c:pt idx="916">
                  <c:v>2.8307276736565783E-3</c:v>
                </c:pt>
                <c:pt idx="917">
                  <c:v>2.8259886502931359E-3</c:v>
                </c:pt>
                <c:pt idx="918">
                  <c:v>2.8212550520159965E-3</c:v>
                </c:pt>
                <c:pt idx="919">
                  <c:v>2.8165268998149758E-3</c:v>
                </c:pt>
                <c:pt idx="920">
                  <c:v>2.8118042144632573E-3</c:v>
                </c:pt>
                <c:pt idx="921">
                  <c:v>2.8070870165186586E-3</c:v>
                </c:pt>
                <c:pt idx="922">
                  <c:v>2.802375326324897E-3</c:v>
                </c:pt>
                <c:pt idx="923">
                  <c:v>2.7976691640128511E-3</c:v>
                </c:pt>
                <c:pt idx="924">
                  <c:v>2.7929685495018085E-3</c:v>
                </c:pt>
                <c:pt idx="925">
                  <c:v>2.7882735025007146E-3</c:v>
                </c:pt>
                <c:pt idx="926">
                  <c:v>2.7835840425094122E-3</c:v>
                </c:pt>
                <c:pt idx="927">
                  <c:v>2.7789001888198729E-3</c:v>
                </c:pt>
                <c:pt idx="928">
                  <c:v>2.7742219605174263E-3</c:v>
                </c:pt>
                <c:pt idx="929">
                  <c:v>2.7695493764819806E-3</c:v>
                </c:pt>
                <c:pt idx="930">
                  <c:v>2.7648824553892408E-3</c:v>
                </c:pt>
                <c:pt idx="931">
                  <c:v>2.7602212157119138E-3</c:v>
                </c:pt>
                <c:pt idx="932">
                  <c:v>2.7555656757209156E-3</c:v>
                </c:pt>
                <c:pt idx="933">
                  <c:v>2.7509158534865623E-3</c:v>
                </c:pt>
                <c:pt idx="934">
                  <c:v>2.7462717668797721E-3</c:v>
                </c:pt>
                <c:pt idx="935">
                  <c:v>2.7416334335732392E-3</c:v>
                </c:pt>
                <c:pt idx="936">
                  <c:v>2.7370008710426233E-3</c:v>
                </c:pt>
                <c:pt idx="937">
                  <c:v>2.7323740965677148E-3</c:v>
                </c:pt>
                <c:pt idx="938">
                  <c:v>2.7277531272336085E-3</c:v>
                </c:pt>
                <c:pt idx="939">
                  <c:v>2.7231379799318636E-3</c:v>
                </c:pt>
                <c:pt idx="940">
                  <c:v>2.7185286713616611E-3</c:v>
                </c:pt>
                <c:pt idx="941">
                  <c:v>2.7139252180309525E-3</c:v>
                </c:pt>
                <c:pt idx="942">
                  <c:v>2.709327636257604E-3</c:v>
                </c:pt>
                <c:pt idx="943">
                  <c:v>2.7047359421705401E-3</c:v>
                </c:pt>
                <c:pt idx="944">
                  <c:v>2.7001501517108705E-3</c:v>
                </c:pt>
                <c:pt idx="945">
                  <c:v>2.6955702806330251E-3</c:v>
                </c:pt>
                <c:pt idx="946">
                  <c:v>2.6909963445058676E-3</c:v>
                </c:pt>
                <c:pt idx="947">
                  <c:v>2.6864283587138202E-3</c:v>
                </c:pt>
                <c:pt idx="948">
                  <c:v>2.6818663384579697E-3</c:v>
                </c:pt>
                <c:pt idx="949">
                  <c:v>2.677310298757174E-3</c:v>
                </c:pt>
                <c:pt idx="950">
                  <c:v>2.672760254449162E-3</c:v>
                </c:pt>
                <c:pt idx="951">
                  <c:v>2.6682162201916272E-3</c:v>
                </c:pt>
                <c:pt idx="952">
                  <c:v>2.663678210463317E-3</c:v>
                </c:pt>
                <c:pt idx="953">
                  <c:v>2.6591462395651197E-3</c:v>
                </c:pt>
                <c:pt idx="954">
                  <c:v>2.6546203216211341E-3</c:v>
                </c:pt>
                <c:pt idx="955">
                  <c:v>2.6501004705797495E-3</c:v>
                </c:pt>
                <c:pt idx="956">
                  <c:v>2.645586700214711E-3</c:v>
                </c:pt>
                <c:pt idx="957">
                  <c:v>2.6410790241261795E-3</c:v>
                </c:pt>
                <c:pt idx="958">
                  <c:v>2.6365774557417891E-3</c:v>
                </c:pt>
                <c:pt idx="959">
                  <c:v>2.6320820083177007E-3</c:v>
                </c:pt>
                <c:pt idx="960">
                  <c:v>2.6275926949396438E-3</c:v>
                </c:pt>
                <c:pt idx="961">
                  <c:v>2.6231095285239583E-3</c:v>
                </c:pt>
                <c:pt idx="962">
                  <c:v>2.6186325218186335E-3</c:v>
                </c:pt>
                <c:pt idx="963">
                  <c:v>2.6141616874043334E-3</c:v>
                </c:pt>
                <c:pt idx="964">
                  <c:v>2.6096970376954251E-3</c:v>
                </c:pt>
                <c:pt idx="965">
                  <c:v>2.6052385849409977E-3</c:v>
                </c:pt>
                <c:pt idx="966">
                  <c:v>2.600786341225873E-3</c:v>
                </c:pt>
                <c:pt idx="967">
                  <c:v>2.5963403184716249E-3</c:v>
                </c:pt>
                <c:pt idx="968">
                  <c:v>2.5919005284375744E-3</c:v>
                </c:pt>
                <c:pt idx="969">
                  <c:v>2.5874669827217912E-3</c:v>
                </c:pt>
                <c:pt idx="970">
                  <c:v>2.583039692762093E-3</c:v>
                </c:pt>
                <c:pt idx="971">
                  <c:v>2.5786186698370283E-3</c:v>
                </c:pt>
                <c:pt idx="972">
                  <c:v>2.5742039250668675E-3</c:v>
                </c:pt>
                <c:pt idx="973">
                  <c:v>2.5697954694145729E-3</c:v>
                </c:pt>
                <c:pt idx="974">
                  <c:v>2.5653933136867849E-3</c:v>
                </c:pt>
                <c:pt idx="975">
                  <c:v>2.5609974685347836E-3</c:v>
                </c:pt>
                <c:pt idx="976">
                  <c:v>2.556607944455452E-3</c:v>
                </c:pt>
                <c:pt idx="977">
                  <c:v>2.5522247517922435E-3</c:v>
                </c:pt>
                <c:pt idx="978">
                  <c:v>2.5478479007361313E-3</c:v>
                </c:pt>
                <c:pt idx="979">
                  <c:v>2.5434774013265594E-3</c:v>
                </c:pt>
                <c:pt idx="980">
                  <c:v>2.5391132634523866E-3</c:v>
                </c:pt>
                <c:pt idx="981">
                  <c:v>2.5347554968528315E-3</c:v>
                </c:pt>
                <c:pt idx="982">
                  <c:v>2.5304041111184027E-3</c:v>
                </c:pt>
                <c:pt idx="983">
                  <c:v>2.5260591156918313E-3</c:v>
                </c:pt>
                <c:pt idx="984">
                  <c:v>2.521720519869001E-3</c:v>
                </c:pt>
                <c:pt idx="985">
                  <c:v>2.5173883327998634E-3</c:v>
                </c:pt>
                <c:pt idx="986">
                  <c:v>2.5130625634893601E-3</c:v>
                </c:pt>
                <c:pt idx="987">
                  <c:v>2.5087432207983309E-3</c:v>
                </c:pt>
                <c:pt idx="988">
                  <c:v>2.5044303134444251E-3</c:v>
                </c:pt>
                <c:pt idx="989">
                  <c:v>2.5001238500029989E-3</c:v>
                </c:pt>
                <c:pt idx="990">
                  <c:v>2.4958238389080202E-3</c:v>
                </c:pt>
                <c:pt idx="991">
                  <c:v>2.491530288452959E-3</c:v>
                </c:pt>
                <c:pt idx="992">
                  <c:v>2.4872432067916742E-3</c:v>
                </c:pt>
                <c:pt idx="993">
                  <c:v>2.4829626019393031E-3</c:v>
                </c:pt>
                <c:pt idx="994">
                  <c:v>2.4786884817731385E-3</c:v>
                </c:pt>
                <c:pt idx="995">
                  <c:v>2.4744208540335051E-3</c:v>
                </c:pt>
                <c:pt idx="996">
                  <c:v>2.4701597263246298E-3</c:v>
                </c:pt>
                <c:pt idx="997">
                  <c:v>2.4659051061155087E-3</c:v>
                </c:pt>
                <c:pt idx="998">
                  <c:v>2.4616570007407719E-3</c:v>
                </c:pt>
                <c:pt idx="999">
                  <c:v>2.4574154174015362E-3</c:v>
                </c:pt>
                <c:pt idx="1000">
                  <c:v>2.453180363166265E-3</c:v>
                </c:pt>
                <c:pt idx="1001">
                  <c:v>2.4489518449716096E-3</c:v>
                </c:pt>
                <c:pt idx="1002">
                  <c:v>2.4447298696232628E-3</c:v>
                </c:pt>
                <c:pt idx="1003">
                  <c:v>2.4405144437967922E-3</c:v>
                </c:pt>
                <c:pt idx="1004">
                  <c:v>2.4363055740384771E-3</c:v>
                </c:pt>
                <c:pt idx="1005">
                  <c:v>2.4321032667661453E-3</c:v>
                </c:pt>
                <c:pt idx="1006">
                  <c:v>2.4279075282699959E-3</c:v>
                </c:pt>
                <c:pt idx="1007">
                  <c:v>2.4237183647134249E-3</c:v>
                </c:pt>
                <c:pt idx="1008">
                  <c:v>2.4195357821338412E-3</c:v>
                </c:pt>
                <c:pt idx="1009">
                  <c:v>2.415359786443486E-3</c:v>
                </c:pt>
                <c:pt idx="1010">
                  <c:v>2.4111903834302404E-3</c:v>
                </c:pt>
                <c:pt idx="1011">
                  <c:v>2.4070275787584318E-3</c:v>
                </c:pt>
                <c:pt idx="1012">
                  <c:v>2.4028713779696382E-3</c:v>
                </c:pt>
                <c:pt idx="1013">
                  <c:v>2.3987217864834837E-3</c:v>
                </c:pt>
                <c:pt idx="1014">
                  <c:v>2.3945788095984361E-3</c:v>
                </c:pt>
                <c:pt idx="1015">
                  <c:v>2.3904424524925924E-3</c:v>
                </c:pt>
                <c:pt idx="1016">
                  <c:v>2.3863127202244701E-3</c:v>
                </c:pt>
                <c:pt idx="1017">
                  <c:v>2.3821896177337837E-3</c:v>
                </c:pt>
                <c:pt idx="1018">
                  <c:v>2.3780731498422251E-3</c:v>
                </c:pt>
                <c:pt idx="1019">
                  <c:v>2.37396332125424E-3</c:v>
                </c:pt>
                <c:pt idx="1020">
                  <c:v>2.3698601365577917E-3</c:v>
                </c:pt>
                <c:pt idx="1021">
                  <c:v>2.3657636002251321E-3</c:v>
                </c:pt>
                <c:pt idx="1022">
                  <c:v>2.3616737166135601E-3</c:v>
                </c:pt>
                <c:pt idx="1023">
                  <c:v>2.3575904899661836E-3</c:v>
                </c:pt>
                <c:pt idx="1024">
                  <c:v>2.3535139244126686E-3</c:v>
                </c:pt>
                <c:pt idx="1025">
                  <c:v>2.3494440239699927E-3</c:v>
                </c:pt>
                <c:pt idx="1026">
                  <c:v>2.3453807925431897E-3</c:v>
                </c:pt>
                <c:pt idx="1027">
                  <c:v>2.3413242339260934E-3</c:v>
                </c:pt>
                <c:pt idx="1028">
                  <c:v>2.3372743518020747E-3</c:v>
                </c:pt>
                <c:pt idx="1029">
                  <c:v>2.3332311497447763E-3</c:v>
                </c:pt>
                <c:pt idx="1030">
                  <c:v>2.3291946312188443E-3</c:v>
                </c:pt>
                <c:pt idx="1031">
                  <c:v>2.3251647995806541E-3</c:v>
                </c:pt>
                <c:pt idx="1032">
                  <c:v>2.3211416580790354E-3</c:v>
                </c:pt>
                <c:pt idx="1033">
                  <c:v>2.31712520985599E-3</c:v>
                </c:pt>
                <c:pt idx="1034">
                  <c:v>2.3131154579474084E-3</c:v>
                </c:pt>
                <c:pt idx="1035">
                  <c:v>2.3091124052837808E-3</c:v>
                </c:pt>
                <c:pt idx="1036">
                  <c:v>2.3051160546909066E-3</c:v>
                </c:pt>
                <c:pt idx="1037">
                  <c:v>2.301126408890599E-3</c:v>
                </c:pt>
                <c:pt idx="1038">
                  <c:v>2.2971434705013846E-3</c:v>
                </c:pt>
                <c:pt idx="1039">
                  <c:v>2.293167242039203E-3</c:v>
                </c:pt>
                <c:pt idx="1040">
                  <c:v>2.2891977259180962E-3</c:v>
                </c:pt>
                <c:pt idx="1041">
                  <c:v>2.2852349244509036E-3</c:v>
                </c:pt>
                <c:pt idx="1042">
                  <c:v>2.2812788398499451E-3</c:v>
                </c:pt>
                <c:pt idx="1043">
                  <c:v>2.2773294742277038E-3</c:v>
                </c:pt>
                <c:pt idx="1044">
                  <c:v>2.2733868295975092E-3</c:v>
                </c:pt>
                <c:pt idx="1045">
                  <c:v>2.2694509078742056E-3</c:v>
                </c:pt>
                <c:pt idx="1046">
                  <c:v>2.2655217108748342E-3</c:v>
                </c:pt>
                <c:pt idx="1047">
                  <c:v>2.2615992403192896E-3</c:v>
                </c:pt>
                <c:pt idx="1048">
                  <c:v>2.2576834978309968E-3</c:v>
                </c:pt>
                <c:pt idx="1049">
                  <c:v>2.2537744849375628E-3</c:v>
                </c:pt>
                <c:pt idx="1050">
                  <c:v>2.2498722030714416E-3</c:v>
                </c:pt>
                <c:pt idx="1051">
                  <c:v>2.2459766535705876E-3</c:v>
                </c:pt>
                <c:pt idx="1052">
                  <c:v>2.2420878376791008E-3</c:v>
                </c:pt>
                <c:pt idx="1053">
                  <c:v>2.2382057565478856E-3</c:v>
                </c:pt>
                <c:pt idx="1054">
                  <c:v>2.2343304112352833E-3</c:v>
                </c:pt>
                <c:pt idx="1055">
                  <c:v>2.2304618027077236E-3</c:v>
                </c:pt>
                <c:pt idx="1056">
                  <c:v>2.2265999318403546E-3</c:v>
                </c:pt>
                <c:pt idx="1057">
                  <c:v>2.2227447994176788E-3</c:v>
                </c:pt>
                <c:pt idx="1058">
                  <c:v>2.2188964061341876E-3</c:v>
                </c:pt>
                <c:pt idx="1059">
                  <c:v>2.2150547525949848E-3</c:v>
                </c:pt>
                <c:pt idx="1060">
                  <c:v>2.2112198393164119E-3</c:v>
                </c:pt>
                <c:pt idx="1061">
                  <c:v>2.2073916667266708E-3</c:v>
                </c:pt>
                <c:pt idx="1062">
                  <c:v>2.2035702351664395E-3</c:v>
                </c:pt>
                <c:pt idx="1063">
                  <c:v>2.1997555448894854E-3</c:v>
                </c:pt>
                <c:pt idx="1064">
                  <c:v>2.1959475960632805E-3</c:v>
                </c:pt>
                <c:pt idx="1065">
                  <c:v>2.1921463887696058E-3</c:v>
                </c:pt>
                <c:pt idx="1066">
                  <c:v>2.1883519230051565E-3</c:v>
                </c:pt>
                <c:pt idx="1067">
                  <c:v>2.1845641986821453E-3</c:v>
                </c:pt>
                <c:pt idx="1068">
                  <c:v>2.1807832156288988E-3</c:v>
                </c:pt>
                <c:pt idx="1069">
                  <c:v>2.1770089735904529E-3</c:v>
                </c:pt>
                <c:pt idx="1070">
                  <c:v>2.1732414722291449E-3</c:v>
                </c:pt>
                <c:pt idx="1071">
                  <c:v>2.1694807111252035E-3</c:v>
                </c:pt>
                <c:pt idx="1072">
                  <c:v>2.1657266897773314E-3</c:v>
                </c:pt>
                <c:pt idx="1073">
                  <c:v>2.1619794076032928E-3</c:v>
                </c:pt>
                <c:pt idx="1074">
                  <c:v>2.1582388639404875E-3</c:v>
                </c:pt>
                <c:pt idx="1075">
                  <c:v>2.1545050580465295E-3</c:v>
                </c:pt>
                <c:pt idx="1076">
                  <c:v>2.150777989099822E-3</c:v>
                </c:pt>
                <c:pt idx="1077">
                  <c:v>2.1470576562001237E-3</c:v>
                </c:pt>
                <c:pt idx="1078">
                  <c:v>2.1433440583691222E-3</c:v>
                </c:pt>
                <c:pt idx="1079">
                  <c:v>2.1391081922272123E-3</c:v>
                </c:pt>
                <c:pt idx="1080">
                  <c:v>2.1354090230322532E-3</c:v>
                </c:pt>
                <c:pt idx="1081">
                  <c:v>2.1317165853292795E-3</c:v>
                </c:pt>
                <c:pt idx="1082">
                  <c:v>2.1280308778224974E-3</c:v>
                </c:pt>
                <c:pt idx="1083">
                  <c:v>2.1243518991409084E-3</c:v>
                </c:pt>
                <c:pt idx="1084">
                  <c:v>2.1206796478388584E-3</c:v>
                </c:pt>
                <c:pt idx="1085">
                  <c:v>2.1170141223965794E-3</c:v>
                </c:pt>
                <c:pt idx="1086">
                  <c:v>2.1133553212207383E-3</c:v>
                </c:pt>
                <c:pt idx="1087">
                  <c:v>2.1097032426449715E-3</c:v>
                </c:pt>
                <c:pt idx="1088">
                  <c:v>2.1060578849304251E-3</c:v>
                </c:pt>
                <c:pt idx="1089">
                  <c:v>2.1024192462662889E-3</c:v>
                </c:pt>
                <c:pt idx="1090">
                  <c:v>2.0987873247703256E-3</c:v>
                </c:pt>
                <c:pt idx="1091">
                  <c:v>2.0951621184894017E-3</c:v>
                </c:pt>
                <c:pt idx="1092">
                  <c:v>2.0915436254000108E-3</c:v>
                </c:pt>
                <c:pt idx="1093">
                  <c:v>2.0879318434088019E-3</c:v>
                </c:pt>
                <c:pt idx="1094">
                  <c:v>2.0843267703530895E-3</c:v>
                </c:pt>
                <c:pt idx="1095">
                  <c:v>2.080728404001381E-3</c:v>
                </c:pt>
                <c:pt idx="1096">
                  <c:v>2.077136742053883E-3</c:v>
                </c:pt>
                <c:pt idx="1097">
                  <c:v>2.0735517821430204E-3</c:v>
                </c:pt>
                <c:pt idx="1098">
                  <c:v>2.0699735218339377E-3</c:v>
                </c:pt>
                <c:pt idx="1099">
                  <c:v>2.0664019586250104E-3</c:v>
                </c:pt>
                <c:pt idx="1100">
                  <c:v>2.062837089948347E-3</c:v>
                </c:pt>
                <c:pt idx="1101">
                  <c:v>2.0592789131702871E-3</c:v>
                </c:pt>
                <c:pt idx="1102">
                  <c:v>2.055727425591904E-3</c:v>
                </c:pt>
                <c:pt idx="1103">
                  <c:v>2.0521826244494943E-3</c:v>
                </c:pt>
                <c:pt idx="1104">
                  <c:v>2.0486445069150773E-3</c:v>
                </c:pt>
                <c:pt idx="1105">
                  <c:v>2.0451130700968757E-3</c:v>
                </c:pt>
                <c:pt idx="1106">
                  <c:v>2.0415883110398133E-3</c:v>
                </c:pt>
                <c:pt idx="1107">
                  <c:v>2.0380702267259899E-3</c:v>
                </c:pt>
                <c:pt idx="1108">
                  <c:v>2.0345588140751689E-3</c:v>
                </c:pt>
                <c:pt idx="1109">
                  <c:v>2.0310540699452571E-3</c:v>
                </c:pt>
                <c:pt idx="1110">
                  <c:v>2.0275559911327756E-3</c:v>
                </c:pt>
                <c:pt idx="1111">
                  <c:v>2.0240645743733405E-3</c:v>
                </c:pt>
                <c:pt idx="1112">
                  <c:v>2.0205798163421291E-3</c:v>
                </c:pt>
                <c:pt idx="1113">
                  <c:v>2.0171017136543529E-3</c:v>
                </c:pt>
                <c:pt idx="1114">
                  <c:v>2.0136302628657203E-3</c:v>
                </c:pt>
                <c:pt idx="1115">
                  <c:v>2.010165460472905E-3</c:v>
                </c:pt>
                <c:pt idx="1116">
                  <c:v>2.0067073029140007E-3</c:v>
                </c:pt>
                <c:pt idx="1117">
                  <c:v>2.003255786568986E-3</c:v>
                </c:pt>
                <c:pt idx="1118">
                  <c:v>1.9998109077601772E-3</c:v>
                </c:pt>
                <c:pt idx="1119">
                  <c:v>1.9963726627526819E-3</c:v>
                </c:pt>
                <c:pt idx="1120">
                  <c:v>1.9929410477548537E-3</c:v>
                </c:pt>
                <c:pt idx="1121">
                  <c:v>1.9895160589187351E-3</c:v>
                </c:pt>
                <c:pt idx="1122">
                  <c:v>1.9860976923405096E-3</c:v>
                </c:pt>
                <c:pt idx="1123">
                  <c:v>1.9826859440609415E-3</c:v>
                </c:pt>
                <c:pt idx="1124">
                  <c:v>1.9792808100658177E-3</c:v>
                </c:pt>
                <c:pt idx="1125">
                  <c:v>1.9758822862863895E-3</c:v>
                </c:pt>
                <c:pt idx="1126">
                  <c:v>1.9724903685998064E-3</c:v>
                </c:pt>
                <c:pt idx="1127">
                  <c:v>1.9691050528295516E-3</c:v>
                </c:pt>
                <c:pt idx="1128">
                  <c:v>1.9657263347458709E-3</c:v>
                </c:pt>
                <c:pt idx="1129">
                  <c:v>1.9623542100662061E-3</c:v>
                </c:pt>
                <c:pt idx="1130">
                  <c:v>1.9589886744556194E-3</c:v>
                </c:pt>
                <c:pt idx="1131">
                  <c:v>1.9551504106615058E-3</c:v>
                </c:pt>
                <c:pt idx="1132">
                  <c:v>1.9517989796463825E-3</c:v>
                </c:pt>
                <c:pt idx="1133">
                  <c:v>1.9484541237399739E-3</c:v>
                </c:pt>
                <c:pt idx="1134">
                  <c:v>1.9451158383948382E-3</c:v>
                </c:pt>
                <c:pt idx="1135">
                  <c:v>1.9417841190133176E-3</c:v>
                </c:pt>
                <c:pt idx="1136">
                  <c:v>1.9384589609479429E-3</c:v>
                </c:pt>
                <c:pt idx="1137">
                  <c:v>1.9351403595018499E-3</c:v>
                </c:pt>
                <c:pt idx="1138">
                  <c:v>1.9318283099291828E-3</c:v>
                </c:pt>
                <c:pt idx="1139">
                  <c:v>1.9285228074355041E-3</c:v>
                </c:pt>
                <c:pt idx="1140">
                  <c:v>1.9252238471781952E-3</c:v>
                </c:pt>
                <c:pt idx="1141">
                  <c:v>1.9219314242668588E-3</c:v>
                </c:pt>
                <c:pt idx="1142">
                  <c:v>1.9186455337637186E-3</c:v>
                </c:pt>
                <c:pt idx="1143">
                  <c:v>1.915366170684014E-3</c:v>
                </c:pt>
                <c:pt idx="1144">
                  <c:v>1.9120933299963975E-3</c:v>
                </c:pt>
                <c:pt idx="1145">
                  <c:v>1.9088270066233231E-3</c:v>
                </c:pt>
                <c:pt idx="1146">
                  <c:v>1.905567195441442E-3</c:v>
                </c:pt>
                <c:pt idx="1147">
                  <c:v>1.9023138912819854E-3</c:v>
                </c:pt>
                <c:pt idx="1148">
                  <c:v>1.8990670889311541E-3</c:v>
                </c:pt>
                <c:pt idx="1149">
                  <c:v>1.8958267831304979E-3</c:v>
                </c:pt>
                <c:pt idx="1150">
                  <c:v>1.8925929685773026E-3</c:v>
                </c:pt>
                <c:pt idx="1151">
                  <c:v>1.8893656399249657E-3</c:v>
                </c:pt>
                <c:pt idx="1152">
                  <c:v>1.8861447917833734E-3</c:v>
                </c:pt>
                <c:pt idx="1153">
                  <c:v>1.8829304187192783E-3</c:v>
                </c:pt>
                <c:pt idx="1154">
                  <c:v>1.8797225152566695E-3</c:v>
                </c:pt>
                <c:pt idx="1155">
                  <c:v>1.8765210758771465E-3</c:v>
                </c:pt>
                <c:pt idx="1156">
                  <c:v>1.8733260950202846E-3</c:v>
                </c:pt>
                <c:pt idx="1157">
                  <c:v>1.8701375670840043E-3</c:v>
                </c:pt>
                <c:pt idx="1158">
                  <c:v>1.8669554864249361E-3</c:v>
                </c:pt>
                <c:pt idx="1159">
                  <c:v>1.86377984735878E-3</c:v>
                </c:pt>
                <c:pt idx="1160">
                  <c:v>1.8606106441606709E-3</c:v>
                </c:pt>
                <c:pt idx="1161">
                  <c:v>1.8574478710655319E-3</c:v>
                </c:pt>
                <c:pt idx="1162">
                  <c:v>1.854291522268435E-3</c:v>
                </c:pt>
                <c:pt idx="1163">
                  <c:v>1.8511415919249528E-3</c:v>
                </c:pt>
                <c:pt idx="1164">
                  <c:v>1.8479980741515122E-3</c:v>
                </c:pt>
                <c:pt idx="1165">
                  <c:v>1.844860963025746E-3</c:v>
                </c:pt>
                <c:pt idx="1166">
                  <c:v>1.8417302525868373E-3</c:v>
                </c:pt>
                <c:pt idx="1167">
                  <c:v>1.8386059368358718E-3</c:v>
                </c:pt>
                <c:pt idx="1168">
                  <c:v>1.8354880097361762E-3</c:v>
                </c:pt>
                <c:pt idx="1169">
                  <c:v>1.8323764652136676E-3</c:v>
                </c:pt>
                <c:pt idx="1170">
                  <c:v>1.8292712971571868E-3</c:v>
                </c:pt>
                <c:pt idx="1171">
                  <c:v>1.8261724994188414E-3</c:v>
                </c:pt>
                <c:pt idx="1172">
                  <c:v>1.8230800658143433E-3</c:v>
                </c:pt>
                <c:pt idx="1173">
                  <c:v>1.8199939901233379E-3</c:v>
                </c:pt>
                <c:pt idx="1174">
                  <c:v>1.8169142660897457E-3</c:v>
                </c:pt>
                <c:pt idx="1175">
                  <c:v>1.8138408874220845E-3</c:v>
                </c:pt>
                <c:pt idx="1176">
                  <c:v>1.8107738477938051E-3</c:v>
                </c:pt>
                <c:pt idx="1177">
                  <c:v>1.8077131408436133E-3</c:v>
                </c:pt>
                <c:pt idx="1178">
                  <c:v>1.8046587601757997E-3</c:v>
                </c:pt>
                <c:pt idx="1179">
                  <c:v>1.8016106993605607E-3</c:v>
                </c:pt>
                <c:pt idx="1180">
                  <c:v>1.7985689519343195E-3</c:v>
                </c:pt>
                <c:pt idx="1181">
                  <c:v>1.7955335114000488E-3</c:v>
                </c:pt>
                <c:pt idx="1182">
                  <c:v>1.7925043712275848E-3</c:v>
                </c:pt>
                <c:pt idx="1183">
                  <c:v>1.7890502030530357E-3</c:v>
                </c:pt>
                <c:pt idx="1184">
                  <c:v>1.7860345415143559E-3</c:v>
                </c:pt>
                <c:pt idx="1185">
                  <c:v>1.7830251596019182E-3</c:v>
                </c:pt>
                <c:pt idx="1186">
                  <c:v>1.7800220506516357E-3</c:v>
                </c:pt>
                <c:pt idx="1187">
                  <c:v>1.7770252079678914E-3</c:v>
                </c:pt>
                <c:pt idx="1188">
                  <c:v>1.7740346248238488E-3</c:v>
                </c:pt>
                <c:pt idx="1189">
                  <c:v>1.7710502944617533E-3</c:v>
                </c:pt>
                <c:pt idx="1190">
                  <c:v>1.7680722100932389E-3</c:v>
                </c:pt>
                <c:pt idx="1191">
                  <c:v>1.7651003648996258E-3</c:v>
                </c:pt>
                <c:pt idx="1192">
                  <c:v>1.7621347520322221E-3</c:v>
                </c:pt>
                <c:pt idx="1193">
                  <c:v>1.7591753646126246E-3</c:v>
                </c:pt>
                <c:pt idx="1194">
                  <c:v>1.7562221957330088E-3</c:v>
                </c:pt>
                <c:pt idx="1195">
                  <c:v>1.7532752384564294E-3</c:v>
                </c:pt>
                <c:pt idx="1196">
                  <c:v>1.7503344858171099E-3</c:v>
                </c:pt>
                <c:pt idx="1197">
                  <c:v>1.7473999308207334E-3</c:v>
                </c:pt>
                <c:pt idx="1198">
                  <c:v>1.7428009921227673E-3</c:v>
                </c:pt>
                <c:pt idx="1199">
                  <c:v>1.7398823416088973E-3</c:v>
                </c:pt>
                <c:pt idx="1200">
                  <c:v>1.7369698635296676E-3</c:v>
                </c:pt>
                <c:pt idx="1201">
                  <c:v>1.7340635507639569E-3</c:v>
                </c:pt>
                <c:pt idx="1202">
                  <c:v>1.7311633961636943E-3</c:v>
                </c:pt>
                <c:pt idx="1203">
                  <c:v>1.7282693925541421E-3</c:v>
                </c:pt>
                <c:pt idx="1204">
                  <c:v>1.7253815327341723E-3</c:v>
                </c:pt>
                <c:pt idx="1205">
                  <c:v>1.722499809476543E-3</c:v>
                </c:pt>
                <c:pt idx="1206">
                  <c:v>1.7196242155281766E-3</c:v>
                </c:pt>
                <c:pt idx="1207">
                  <c:v>1.7167547436104282E-3</c:v>
                </c:pt>
                <c:pt idx="1208">
                  <c:v>1.7138913864193632E-3</c:v>
                </c:pt>
                <c:pt idx="1209">
                  <c:v>1.7110341366260234E-3</c:v>
                </c:pt>
                <c:pt idx="1210">
                  <c:v>1.7081829868766983E-3</c:v>
                </c:pt>
                <c:pt idx="1211">
                  <c:v>1.7053379297931905E-3</c:v>
                </c:pt>
                <c:pt idx="1212">
                  <c:v>1.7024989579730828E-3</c:v>
                </c:pt>
                <c:pt idx="1213">
                  <c:v>1.6996660639900004E-3</c:v>
                </c:pt>
                <c:pt idx="1214">
                  <c:v>1.6968392403938753E-3</c:v>
                </c:pt>
                <c:pt idx="1215">
                  <c:v>1.6940184797112063E-3</c:v>
                </c:pt>
                <c:pt idx="1216">
                  <c:v>1.6912037744453168E-3</c:v>
                </c:pt>
                <c:pt idx="1217">
                  <c:v>1.6883951170766163E-3</c:v>
                </c:pt>
                <c:pt idx="1218">
                  <c:v>1.6855925000628525E-3</c:v>
                </c:pt>
                <c:pt idx="1219">
                  <c:v>1.6827959158393691E-3</c:v>
                </c:pt>
                <c:pt idx="1220">
                  <c:v>1.6800053568193567E-3</c:v>
                </c:pt>
                <c:pt idx="1221">
                  <c:v>1.6772208153941063E-3</c:v>
                </c:pt>
                <c:pt idx="1222">
                  <c:v>1.6744422839332588E-3</c:v>
                </c:pt>
                <c:pt idx="1223">
                  <c:v>1.6716697547850532E-3</c:v>
                </c:pt>
                <c:pt idx="1224">
                  <c:v>1.6689032202765752E-3</c:v>
                </c:pt>
                <c:pt idx="1225">
                  <c:v>1.6661426727140002E-3</c:v>
                </c:pt>
                <c:pt idx="1226">
                  <c:v>1.6633881043828414E-3</c:v>
                </c:pt>
                <c:pt idx="1227">
                  <c:v>1.6606395075481877E-3</c:v>
                </c:pt>
                <c:pt idx="1228">
                  <c:v>1.6578968744549514E-3</c:v>
                </c:pt>
                <c:pt idx="1229">
                  <c:v>1.6551601973281013E-3</c:v>
                </c:pt>
                <c:pt idx="1230">
                  <c:v>1.652429468372906E-3</c:v>
                </c:pt>
                <c:pt idx="1231">
                  <c:v>1.6497046797751681E-3</c:v>
                </c:pt>
                <c:pt idx="1232">
                  <c:v>1.6469858237014602E-3</c:v>
                </c:pt>
                <c:pt idx="1233">
                  <c:v>1.6442728922993618E-3</c:v>
                </c:pt>
                <c:pt idx="1234">
                  <c:v>1.6415658776976884E-3</c:v>
                </c:pt>
                <c:pt idx="1235">
                  <c:v>1.6388647720067238E-3</c:v>
                </c:pt>
                <c:pt idx="1236">
                  <c:v>1.6361695673184514E-3</c:v>
                </c:pt>
                <c:pt idx="1237">
                  <c:v>1.6334802557067794E-3</c:v>
                </c:pt>
                <c:pt idx="1238">
                  <c:v>1.6307968292277731E-3</c:v>
                </c:pt>
                <c:pt idx="1239">
                  <c:v>1.6281192799198758E-3</c:v>
                </c:pt>
                <c:pt idx="1240">
                  <c:v>1.625447599804136E-3</c:v>
                </c:pt>
                <c:pt idx="1241">
                  <c:v>1.6227817808844279E-3</c:v>
                </c:pt>
                <c:pt idx="1242">
                  <c:v>1.6201218151476768E-3</c:v>
                </c:pt>
                <c:pt idx="1243">
                  <c:v>1.6174676945640751E-3</c:v>
                </c:pt>
                <c:pt idx="1244">
                  <c:v>1.6148194110873037E-3</c:v>
                </c:pt>
                <c:pt idx="1245">
                  <c:v>1.6121769566547494E-3</c:v>
                </c:pt>
                <c:pt idx="1246">
                  <c:v>1.6095403231877205E-3</c:v>
                </c:pt>
                <c:pt idx="1247">
                  <c:v>1.6069095025916639E-3</c:v>
                </c:pt>
                <c:pt idx="1248">
                  <c:v>1.6042844867563723E-3</c:v>
                </c:pt>
                <c:pt idx="1249">
                  <c:v>1.6016652675562065E-3</c:v>
                </c:pt>
                <c:pt idx="1250">
                  <c:v>1.5990518368502967E-3</c:v>
                </c:pt>
                <c:pt idx="1251">
                  <c:v>1.5964441864827592E-3</c:v>
                </c:pt>
                <c:pt idx="1252">
                  <c:v>1.5938423082828993E-3</c:v>
                </c:pt>
                <c:pt idx="1253">
                  <c:v>1.5912461940654238E-3</c:v>
                </c:pt>
                <c:pt idx="1254">
                  <c:v>1.588655835630642E-3</c:v>
                </c:pt>
                <c:pt idx="1255">
                  <c:v>1.5860712247646725E-3</c:v>
                </c:pt>
                <c:pt idx="1256">
                  <c:v>1.5834923532396486E-3</c:v>
                </c:pt>
                <c:pt idx="1257">
                  <c:v>1.5809192128139146E-3</c:v>
                </c:pt>
                <c:pt idx="1258">
                  <c:v>1.5783517952322329E-3</c:v>
                </c:pt>
                <c:pt idx="1259">
                  <c:v>1.5757900922259778E-3</c:v>
                </c:pt>
                <c:pt idx="1260">
                  <c:v>1.5732340955133387E-3</c:v>
                </c:pt>
                <c:pt idx="1261">
                  <c:v>1.5706837967995142E-3</c:v>
                </c:pt>
                <c:pt idx="1262">
                  <c:v>1.5681391877769089E-3</c:v>
                </c:pt>
                <c:pt idx="1263">
                  <c:v>1.5656002601253266E-3</c:v>
                </c:pt>
                <c:pt idx="1264">
                  <c:v>1.563067005512166E-3</c:v>
                </c:pt>
                <c:pt idx="1265">
                  <c:v>1.5605394155926119E-3</c:v>
                </c:pt>
                <c:pt idx="1266">
                  <c:v>1.5580174820098241E-3</c:v>
                </c:pt>
                <c:pt idx="1267">
                  <c:v>1.5555011963951303E-3</c:v>
                </c:pt>
                <c:pt idx="1268">
                  <c:v>1.5529905503682134E-3</c:v>
                </c:pt>
                <c:pt idx="1269">
                  <c:v>1.550485535537298E-3</c:v>
                </c:pt>
                <c:pt idx="1270">
                  <c:v>1.5479861434993373E-3</c:v>
                </c:pt>
                <c:pt idx="1271">
                  <c:v>1.5454923658401987E-3</c:v>
                </c:pt>
                <c:pt idx="1272">
                  <c:v>1.5430041941348464E-3</c:v>
                </c:pt>
                <c:pt idx="1273">
                  <c:v>1.5405216199475256E-3</c:v>
                </c:pt>
                <c:pt idx="1274">
                  <c:v>1.5380446348319417E-3</c:v>
                </c:pt>
                <c:pt idx="1275">
                  <c:v>1.5355732303314433E-3</c:v>
                </c:pt>
                <c:pt idx="1276">
                  <c:v>1.5331073979792005E-3</c:v>
                </c:pt>
                <c:pt idx="1277">
                  <c:v>1.530647129298381E-3</c:v>
                </c:pt>
                <c:pt idx="1278">
                  <c:v>1.5281924158023301E-3</c:v>
                </c:pt>
                <c:pt idx="1279">
                  <c:v>1.5257432489947454E-3</c:v>
                </c:pt>
                <c:pt idx="1280">
                  <c:v>1.5232996203698506E-3</c:v>
                </c:pt>
                <c:pt idx="1281">
                  <c:v>1.5208615214125697E-3</c:v>
                </c:pt>
                <c:pt idx="1282">
                  <c:v>1.5184289435986999E-3</c:v>
                </c:pt>
                <c:pt idx="1283">
                  <c:v>1.5160018783950823E-3</c:v>
                </c:pt>
                <c:pt idx="1284">
                  <c:v>1.5135803172597732E-3</c:v>
                </c:pt>
                <c:pt idx="1285">
                  <c:v>1.5111642516422118E-3</c:v>
                </c:pt>
                <c:pt idx="1286">
                  <c:v>1.5087536729833889E-3</c:v>
                </c:pt>
                <c:pt idx="1287">
                  <c:v>1.506348572716015E-3</c:v>
                </c:pt>
                <c:pt idx="1288">
                  <c:v>1.503948942264684E-3</c:v>
                </c:pt>
                <c:pt idx="1289">
                  <c:v>1.5015547730460404E-3</c:v>
                </c:pt>
                <c:pt idx="1290">
                  <c:v>1.4991660564689412E-3</c:v>
                </c:pt>
                <c:pt idx="1291">
                  <c:v>1.4967827839346211E-3</c:v>
                </c:pt>
                <c:pt idx="1292">
                  <c:v>1.4944049468368498E-3</c:v>
                </c:pt>
                <c:pt idx="1293">
                  <c:v>1.4920325365620978E-3</c:v>
                </c:pt>
                <c:pt idx="1294">
                  <c:v>1.4896655444896925E-3</c:v>
                </c:pt>
                <c:pt idx="1295">
                  <c:v>1.487303961991978E-3</c:v>
                </c:pt>
                <c:pt idx="1296">
                  <c:v>1.4849477804344726E-3</c:v>
                </c:pt>
                <c:pt idx="1297">
                  <c:v>1.4825969911760239E-3</c:v>
                </c:pt>
                <c:pt idx="1298">
                  <c:v>1.4802515855689676E-3</c:v>
                </c:pt>
                <c:pt idx="1299">
                  <c:v>1.4779115549592779E-3</c:v>
                </c:pt>
                <c:pt idx="1300">
                  <c:v>1.4755768906867242E-3</c:v>
                </c:pt>
                <c:pt idx="1301">
                  <c:v>1.4732475840850206E-3</c:v>
                </c:pt>
                <c:pt idx="1302">
                  <c:v>1.4709236264819803E-3</c:v>
                </c:pt>
                <c:pt idx="1303">
                  <c:v>1.4686050091996649E-3</c:v>
                </c:pt>
                <c:pt idx="1304">
                  <c:v>1.4662917235545316E-3</c:v>
                </c:pt>
                <c:pt idx="1305">
                  <c:v>1.4639837608575856E-3</c:v>
                </c:pt>
                <c:pt idx="1306">
                  <c:v>1.4616811124145246E-3</c:v>
                </c:pt>
                <c:pt idx="1307">
                  <c:v>1.4593837695258864E-3</c:v>
                </c:pt>
                <c:pt idx="1308">
                  <c:v>1.4570917234871944E-3</c:v>
                </c:pt>
                <c:pt idx="1309">
                  <c:v>1.4548049655891027E-3</c:v>
                </c:pt>
                <c:pt idx="1310">
                  <c:v>1.4525234871175369E-3</c:v>
                </c:pt>
                <c:pt idx="1311">
                  <c:v>1.4502472793538415E-3</c:v>
                </c:pt>
                <c:pt idx="1312">
                  <c:v>1.4479763335749178E-3</c:v>
                </c:pt>
                <c:pt idx="1313">
                  <c:v>1.4457106410533656E-3</c:v>
                </c:pt>
                <c:pt idx="1314">
                  <c:v>1.4434501930576241E-3</c:v>
                </c:pt>
                <c:pt idx="1315">
                  <c:v>1.4411949808521085E-3</c:v>
                </c:pt>
                <c:pt idx="1316">
                  <c:v>1.4389449956973511E-3</c:v>
                </c:pt>
                <c:pt idx="1317">
                  <c:v>1.436700228850135E-3</c:v>
                </c:pt>
                <c:pt idx="1318">
                  <c:v>1.4344606715636335E-3</c:v>
                </c:pt>
                <c:pt idx="1319">
                  <c:v>1.4322263150875405E-3</c:v>
                </c:pt>
                <c:pt idx="1320">
                  <c:v>1.4299971506682111E-3</c:v>
                </c:pt>
                <c:pt idx="1321">
                  <c:v>1.4277731695487902E-3</c:v>
                </c:pt>
                <c:pt idx="1322">
                  <c:v>1.4255543629693461E-3</c:v>
                </c:pt>
                <c:pt idx="1323">
                  <c:v>1.4233407221670026E-3</c:v>
                </c:pt>
                <c:pt idx="1324">
                  <c:v>1.4211322383760696E-3</c:v>
                </c:pt>
                <c:pt idx="1325">
                  <c:v>1.4189289028281728E-3</c:v>
                </c:pt>
                <c:pt idx="1326">
                  <c:v>1.4167307067523812E-3</c:v>
                </c:pt>
                <c:pt idx="1327">
                  <c:v>1.4145376413753383E-3</c:v>
                </c:pt>
                <c:pt idx="1328">
                  <c:v>1.4123496979213852E-3</c:v>
                </c:pt>
                <c:pt idx="1329">
                  <c:v>1.4101668676126922E-3</c:v>
                </c:pt>
                <c:pt idx="1330">
                  <c:v>1.4079891416693764E-3</c:v>
                </c:pt>
                <c:pt idx="1331">
                  <c:v>1.4058165113096344E-3</c:v>
                </c:pt>
                <c:pt idx="1332">
                  <c:v>1.4036489677498622E-3</c:v>
                </c:pt>
                <c:pt idx="1333">
                  <c:v>1.4014865022047751E-3</c:v>
                </c:pt>
                <c:pt idx="1334">
                  <c:v>1.3993291058875372E-3</c:v>
                </c:pt>
                <c:pt idx="1335">
                  <c:v>1.397176770009874E-3</c:v>
                </c:pt>
                <c:pt idx="1336">
                  <c:v>1.3950294857822006E-3</c:v>
                </c:pt>
                <c:pt idx="1337">
                  <c:v>1.392887244413734E-3</c:v>
                </c:pt>
                <c:pt idx="1338">
                  <c:v>1.3907500371126173E-3</c:v>
                </c:pt>
                <c:pt idx="1339">
                  <c:v>1.3886178550860352E-3</c:v>
                </c:pt>
                <c:pt idx="1340">
                  <c:v>1.3864906895403298E-3</c:v>
                </c:pt>
                <c:pt idx="1341">
                  <c:v>1.384368531681121E-3</c:v>
                </c:pt>
                <c:pt idx="1342">
                  <c:v>1.3822513727134145E-3</c:v>
                </c:pt>
                <c:pt idx="1343">
                  <c:v>1.3801392038417265E-3</c:v>
                </c:pt>
                <c:pt idx="1344">
                  <c:v>1.3780320162701863E-3</c:v>
                </c:pt>
                <c:pt idx="1345">
                  <c:v>1.3759298012026584E-3</c:v>
                </c:pt>
                <c:pt idx="1346">
                  <c:v>1.3738325498428494E-3</c:v>
                </c:pt>
                <c:pt idx="1347">
                  <c:v>1.3717402533944224E-3</c:v>
                </c:pt>
                <c:pt idx="1348">
                  <c:v>1.3696529030611045E-3</c:v>
                </c:pt>
                <c:pt idx="1349">
                  <c:v>1.367570490046799E-3</c:v>
                </c:pt>
                <c:pt idx="1350">
                  <c:v>1.365493005555695E-3</c:v>
                </c:pt>
                <c:pt idx="1351">
                  <c:v>1.3634204407923717E-3</c:v>
                </c:pt>
                <c:pt idx="1352">
                  <c:v>1.3613527869619111E-3</c:v>
                </c:pt>
                <c:pt idx="1353">
                  <c:v>1.3592900352700004E-3</c:v>
                </c:pt>
                <c:pt idx="1354">
                  <c:v>1.3572321769230408E-3</c:v>
                </c:pt>
                <c:pt idx="1355">
                  <c:v>1.3551792031282501E-3</c:v>
                </c:pt>
                <c:pt idx="1356">
                  <c:v>1.3531311050937705E-3</c:v>
                </c:pt>
                <c:pt idx="1357">
                  <c:v>1.3510878740287694E-3</c:v>
                </c:pt>
                <c:pt idx="1358">
                  <c:v>1.3490495011435433E-3</c:v>
                </c:pt>
                <c:pt idx="1359">
                  <c:v>1.3470159776496206E-3</c:v>
                </c:pt>
                <c:pt idx="1360">
                  <c:v>1.3449872947598617E-3</c:v>
                </c:pt>
                <c:pt idx="1361">
                  <c:v>1.3429634436885611E-3</c:v>
                </c:pt>
                <c:pt idx="1362">
                  <c:v>1.3409444156515465E-3</c:v>
                </c:pt>
                <c:pt idx="1363">
                  <c:v>1.3389302018662797E-3</c:v>
                </c:pt>
                <c:pt idx="1364">
                  <c:v>1.3369207935519513E-3</c:v>
                </c:pt>
                <c:pt idx="1365">
                  <c:v>1.3349161819295836E-3</c:v>
                </c:pt>
                <c:pt idx="1366">
                  <c:v>1.3329163582221236E-3</c:v>
                </c:pt>
                <c:pt idx="1367">
                  <c:v>1.3309213136545419E-3</c:v>
                </c:pt>
                <c:pt idx="1368">
                  <c:v>1.3289310394539273E-3</c:v>
                </c:pt>
                <c:pt idx="1369">
                  <c:v>1.3269455268495817E-3</c:v>
                </c:pt>
                <c:pt idx="1370">
                  <c:v>1.3249647670731156E-3</c:v>
                </c:pt>
                <c:pt idx="1371">
                  <c:v>1.3229887513585394E-3</c:v>
                </c:pt>
                <c:pt idx="1372">
                  <c:v>1.3210174709423585E-3</c:v>
                </c:pt>
                <c:pt idx="1373">
                  <c:v>1.3190509170636655E-3</c:v>
                </c:pt>
                <c:pt idx="1374">
                  <c:v>1.3170890809642297E-3</c:v>
                </c:pt>
                <c:pt idx="1375">
                  <c:v>1.3151319538885896E-3</c:v>
                </c:pt>
                <c:pt idx="1376">
                  <c:v>1.3131795270841435E-3</c:v>
                </c:pt>
                <c:pt idx="1377">
                  <c:v>1.3112317918012371E-3</c:v>
                </c:pt>
                <c:pt idx="1378">
                  <c:v>1.3092887392932543E-3</c:v>
                </c:pt>
                <c:pt idx="1379">
                  <c:v>1.3073503608167041E-3</c:v>
                </c:pt>
                <c:pt idx="1380">
                  <c:v>1.3054166476313088E-3</c:v>
                </c:pt>
                <c:pt idx="1381">
                  <c:v>1.3034875910000908E-3</c:v>
                </c:pt>
                <c:pt idx="1382">
                  <c:v>1.3015631821894575E-3</c:v>
                </c:pt>
                <c:pt idx="1383">
                  <c:v>1.2996434124692897E-3</c:v>
                </c:pt>
                <c:pt idx="1384">
                  <c:v>1.2977282731130232E-3</c:v>
                </c:pt>
                <c:pt idx="1385">
                  <c:v>1.2958177553977354E-3</c:v>
                </c:pt>
                <c:pt idx="1386">
                  <c:v>1.2939118506042275E-3</c:v>
                </c:pt>
                <c:pt idx="1387">
                  <c:v>1.2920105500171088E-3</c:v>
                </c:pt>
                <c:pt idx="1388">
                  <c:v>1.2901138449248782E-3</c:v>
                </c:pt>
                <c:pt idx="1389">
                  <c:v>1.288221726620005E-3</c:v>
                </c:pt>
                <c:pt idx="1390">
                  <c:v>1.2863341863990122E-3</c:v>
                </c:pt>
                <c:pt idx="1391">
                  <c:v>1.2841825922327004E-3</c:v>
                </c:pt>
                <c:pt idx="1392">
                  <c:v>1.2823048329031481E-3</c:v>
                </c:pt>
                <c:pt idx="1393">
                  <c:v>1.2804316243309665E-3</c:v>
                </c:pt>
                <c:pt idx="1394">
                  <c:v>1.2785629578303177E-3</c:v>
                </c:pt>
                <c:pt idx="1395">
                  <c:v>1.2766988247198225E-3</c:v>
                </c:pt>
                <c:pt idx="1396">
                  <c:v>1.2748392163226398E-3</c:v>
                </c:pt>
                <c:pt idx="1397">
                  <c:v>1.2729841239665413E-3</c:v>
                </c:pt>
                <c:pt idx="1398">
                  <c:v>1.2711335389839885E-3</c:v>
                </c:pt>
                <c:pt idx="1399">
                  <c:v>1.2692874527122093E-3</c:v>
                </c:pt>
                <c:pt idx="1400">
                  <c:v>1.2674458564932698E-3</c:v>
                </c:pt>
                <c:pt idx="1401">
                  <c:v>1.2656087416741527E-3</c:v>
                </c:pt>
                <c:pt idx="1402">
                  <c:v>1.2637760996068283E-3</c:v>
                </c:pt>
                <c:pt idx="1403">
                  <c:v>1.2619479216483269E-3</c:v>
                </c:pt>
                <c:pt idx="1404">
                  <c:v>1.2601241991608155E-3</c:v>
                </c:pt>
                <c:pt idx="1405">
                  <c:v>1.2583049235116634E-3</c:v>
                </c:pt>
                <c:pt idx="1406">
                  <c:v>1.2564900860735214E-3</c:v>
                </c:pt>
                <c:pt idx="1407">
                  <c:v>1.2546796782243843E-3</c:v>
                </c:pt>
                <c:pt idx="1408">
                  <c:v>1.2528736913476695E-3</c:v>
                </c:pt>
                <c:pt idx="1409">
                  <c:v>1.2510721168322784E-3</c:v>
                </c:pt>
                <c:pt idx="1410">
                  <c:v>1.2492749460726736E-3</c:v>
                </c:pt>
                <c:pt idx="1411">
                  <c:v>1.2474821704689418E-3</c:v>
                </c:pt>
                <c:pt idx="1412">
                  <c:v>1.2456937814268622E-3</c:v>
                </c:pt>
                <c:pt idx="1413">
                  <c:v>1.2439097703579793E-3</c:v>
                </c:pt>
                <c:pt idx="1414">
                  <c:v>1.2421301286796613E-3</c:v>
                </c:pt>
                <c:pt idx="1415">
                  <c:v>1.2403548478151756E-3</c:v>
                </c:pt>
                <c:pt idx="1416">
                  <c:v>1.2385839191937469E-3</c:v>
                </c:pt>
                <c:pt idx="1417">
                  <c:v>1.2368173342506279E-3</c:v>
                </c:pt>
                <c:pt idx="1418">
                  <c:v>1.2350550844271602E-3</c:v>
                </c:pt>
                <c:pt idx="1419">
                  <c:v>1.2332971611708418E-3</c:v>
                </c:pt>
                <c:pt idx="1420">
                  <c:v>1.2315435559353896E-3</c:v>
                </c:pt>
                <c:pt idx="1421">
                  <c:v>1.2297942601808001E-3</c:v>
                </c:pt>
                <c:pt idx="1422">
                  <c:v>1.228049265373417E-3</c:v>
                </c:pt>
                <c:pt idx="1423">
                  <c:v>1.2263085629859874E-3</c:v>
                </c:pt>
                <c:pt idx="1424">
                  <c:v>1.2245721444977308E-3</c:v>
                </c:pt>
                <c:pt idx="1425">
                  <c:v>1.2228400013943915E-3</c:v>
                </c:pt>
                <c:pt idx="1426">
                  <c:v>1.2211121251683066E-3</c:v>
                </c:pt>
                <c:pt idx="1427">
                  <c:v>1.219388507318462E-3</c:v>
                </c:pt>
                <c:pt idx="1428">
                  <c:v>1.2176691393505537E-3</c:v>
                </c:pt>
                <c:pt idx="1429">
                  <c:v>1.215954012777045E-3</c:v>
                </c:pt>
                <c:pt idx="1430">
                  <c:v>1.2142431191172272E-3</c:v>
                </c:pt>
                <c:pt idx="1431">
                  <c:v>1.2125364498972778E-3</c:v>
                </c:pt>
                <c:pt idx="1432">
                  <c:v>1.2108339966503141E-3</c:v>
                </c:pt>
                <c:pt idx="1433">
                  <c:v>1.2091357509164558E-3</c:v>
                </c:pt>
                <c:pt idx="1434">
                  <c:v>1.2074417042428776E-3</c:v>
                </c:pt>
                <c:pt idx="1435">
                  <c:v>1.2057518481838668E-3</c:v>
                </c:pt>
                <c:pt idx="1436">
                  <c:v>1.2040661743008786E-3</c:v>
                </c:pt>
                <c:pt idx="1437">
                  <c:v>1.202384674162592E-3</c:v>
                </c:pt>
                <c:pt idx="1438">
                  <c:v>1.2007073393449628E-3</c:v>
                </c:pt>
                <c:pt idx="1439">
                  <c:v>1.1990341614312792E-3</c:v>
                </c:pt>
                <c:pt idx="1440">
                  <c:v>1.1973651320122147E-3</c:v>
                </c:pt>
                <c:pt idx="1441">
                  <c:v>1.1957002426858814E-3</c:v>
                </c:pt>
                <c:pt idx="1442">
                  <c:v>1.1940394850578841E-3</c:v>
                </c:pt>
                <c:pt idx="1443">
                  <c:v>1.1921465248043272E-3</c:v>
                </c:pt>
                <c:pt idx="1444">
                  <c:v>1.1904945925839245E-3</c:v>
                </c:pt>
                <c:pt idx="1445">
                  <c:v>1.1888467657288214E-3</c:v>
                </c:pt>
                <c:pt idx="1446">
                  <c:v>1.1872030358762097E-3</c:v>
                </c:pt>
                <c:pt idx="1447">
                  <c:v>1.1855633946710369E-3</c:v>
                </c:pt>
                <c:pt idx="1448">
                  <c:v>1.1839278337660553E-3</c:v>
                </c:pt>
                <c:pt idx="1449">
                  <c:v>1.1822963448218727E-3</c:v>
                </c:pt>
                <c:pt idx="1450">
                  <c:v>1.180668919507E-3</c:v>
                </c:pt>
                <c:pt idx="1451">
                  <c:v>1.1790455494979013E-3</c:v>
                </c:pt>
                <c:pt idx="1452">
                  <c:v>1.1774262264790402E-3</c:v>
                </c:pt>
                <c:pt idx="1453">
                  <c:v>1.1758109421429294E-3</c:v>
                </c:pt>
                <c:pt idx="1454">
                  <c:v>1.1741996881901766E-3</c:v>
                </c:pt>
                <c:pt idx="1455">
                  <c:v>1.1725924563295317E-3</c:v>
                </c:pt>
                <c:pt idx="1456">
                  <c:v>1.1709892382779342E-3</c:v>
                </c:pt>
                <c:pt idx="1457">
                  <c:v>1.1693900257605562E-3</c:v>
                </c:pt>
                <c:pt idx="1458">
                  <c:v>1.1677948105108518E-3</c:v>
                </c:pt>
                <c:pt idx="1459">
                  <c:v>1.1662035842705996E-3</c:v>
                </c:pt>
                <c:pt idx="1460">
                  <c:v>1.1646163387899482E-3</c:v>
                </c:pt>
                <c:pt idx="1461">
                  <c:v>1.1628072077827093E-3</c:v>
                </c:pt>
                <c:pt idx="1462">
                  <c:v>1.1612284647602748E-3</c:v>
                </c:pt>
                <c:pt idx="1463">
                  <c:v>1.159653676624317E-3</c:v>
                </c:pt>
                <c:pt idx="1464">
                  <c:v>1.1580828351601263E-3</c:v>
                </c:pt>
                <c:pt idx="1465">
                  <c:v>1.156515932161587E-3</c:v>
                </c:pt>
                <c:pt idx="1466">
                  <c:v>1.1549529594312164E-3</c:v>
                </c:pt>
                <c:pt idx="1467">
                  <c:v>1.1533939087802112E-3</c:v>
                </c:pt>
                <c:pt idx="1468">
                  <c:v>1.1518387720284848E-3</c:v>
                </c:pt>
                <c:pt idx="1469">
                  <c:v>1.1502875410047098E-3</c:v>
                </c:pt>
                <c:pt idx="1470">
                  <c:v>1.1487402075463589E-3</c:v>
                </c:pt>
                <c:pt idx="1471">
                  <c:v>1.147196763499744E-3</c:v>
                </c:pt>
                <c:pt idx="1472">
                  <c:v>1.1456572007200578E-3</c:v>
                </c:pt>
                <c:pt idx="1473">
                  <c:v>1.1441215110714088E-3</c:v>
                </c:pt>
                <c:pt idx="1474">
                  <c:v>1.1425896864268672E-3</c:v>
                </c:pt>
                <c:pt idx="1475">
                  <c:v>1.1410617186684963E-3</c:v>
                </c:pt>
                <c:pt idx="1476">
                  <c:v>1.1395375996873956E-3</c:v>
                </c:pt>
                <c:pt idx="1477">
                  <c:v>1.1380173213837367E-3</c:v>
                </c:pt>
                <c:pt idx="1478">
                  <c:v>1.1365008756667998E-3</c:v>
                </c:pt>
                <c:pt idx="1479">
                  <c:v>1.1349882544550135E-3</c:v>
                </c:pt>
                <c:pt idx="1480">
                  <c:v>1.1334794496759872E-3</c:v>
                </c:pt>
                <c:pt idx="1481">
                  <c:v>1.1319744532665528E-3</c:v>
                </c:pt>
                <c:pt idx="1482">
                  <c:v>1.1304732571727958E-3</c:v>
                </c:pt>
                <c:pt idx="1483">
                  <c:v>1.1289758533500941E-3</c:v>
                </c:pt>
                <c:pt idx="1484">
                  <c:v>1.1274822337631501E-3</c:v>
                </c:pt>
                <c:pt idx="1485">
                  <c:v>1.1259923903860292E-3</c:v>
                </c:pt>
                <c:pt idx="1486">
                  <c:v>1.1245063152021907E-3</c:v>
                </c:pt>
                <c:pt idx="1487">
                  <c:v>1.1230240002045237E-3</c:v>
                </c:pt>
                <c:pt idx="1488">
                  <c:v>1.1215454373953826E-3</c:v>
                </c:pt>
                <c:pt idx="1489">
                  <c:v>1.1200706187866147E-3</c:v>
                </c:pt>
                <c:pt idx="1490">
                  <c:v>1.1185995363996006E-3</c:v>
                </c:pt>
                <c:pt idx="1491">
                  <c:v>1.1171321822652808E-3</c:v>
                </c:pt>
                <c:pt idx="1492">
                  <c:v>1.1156685484241913E-3</c:v>
                </c:pt>
                <c:pt idx="1493">
                  <c:v>1.1142086269264944E-3</c:v>
                </c:pt>
                <c:pt idx="1494">
                  <c:v>1.112752409832011E-3</c:v>
                </c:pt>
                <c:pt idx="1495">
                  <c:v>1.1106785099824186E-3</c:v>
                </c:pt>
                <c:pt idx="1496">
                  <c:v>1.109231256298283E-3</c:v>
                </c:pt>
                <c:pt idx="1497">
                  <c:v>1.1077876798676377E-3</c:v>
                </c:pt>
                <c:pt idx="1498">
                  <c:v>1.1063477727934474E-3</c:v>
                </c:pt>
                <c:pt idx="1499">
                  <c:v>1.1049115271884987E-3</c:v>
                </c:pt>
                <c:pt idx="1500">
                  <c:v>1.1034789351754327E-3</c:v>
                </c:pt>
                <c:pt idx="1501">
                  <c:v>1.1020499888867719E-3</c:v>
                </c:pt>
                <c:pt idx="1502">
                  <c:v>1.1006246804649501E-3</c:v>
                </c:pt>
                <c:pt idx="1503">
                  <c:v>1.0992030020623416E-3</c:v>
                </c:pt>
                <c:pt idx="1504">
                  <c:v>1.0977849458412865E-3</c:v>
                </c:pt>
                <c:pt idx="1505">
                  <c:v>1.0963705039741221E-3</c:v>
                </c:pt>
                <c:pt idx="1506">
                  <c:v>1.0949596686432076E-3</c:v>
                </c:pt>
                <c:pt idx="1507">
                  <c:v>1.0935524320409527E-3</c:v>
                </c:pt>
                <c:pt idx="1508">
                  <c:v>1.0921487863698432E-3</c:v>
                </c:pt>
                <c:pt idx="1509">
                  <c:v>1.0905490069579042E-3</c:v>
                </c:pt>
                <c:pt idx="1510">
                  <c:v>1.0891530299293336E-3</c:v>
                </c:pt>
                <c:pt idx="1511">
                  <c:v>1.0877606193913335E-3</c:v>
                </c:pt>
                <c:pt idx="1512">
                  <c:v>1.0863717675884173E-3</c:v>
                </c:pt>
                <c:pt idx="1513">
                  <c:v>1.0849864667753064E-3</c:v>
                </c:pt>
                <c:pt idx="1514">
                  <c:v>1.0836047092169588E-3</c:v>
                </c:pt>
                <c:pt idx="1515">
                  <c:v>1.08222648718859E-3</c:v>
                </c:pt>
                <c:pt idx="1516">
                  <c:v>1.0808517929757015E-3</c:v>
                </c:pt>
                <c:pt idx="1517">
                  <c:v>1.0794806188741013E-3</c:v>
                </c:pt>
                <c:pt idx="1518">
                  <c:v>1.0781129571899287E-3</c:v>
                </c:pt>
                <c:pt idx="1519">
                  <c:v>1.0767488002396788E-3</c:v>
                </c:pt>
                <c:pt idx="1520">
                  <c:v>1.0753881403502232E-3</c:v>
                </c:pt>
                <c:pt idx="1521">
                  <c:v>1.0740309698588372E-3</c:v>
                </c:pt>
                <c:pt idx="1522">
                  <c:v>1.0726772811132158E-3</c:v>
                </c:pt>
                <c:pt idx="1523">
                  <c:v>1.071327066471503E-3</c:v>
                </c:pt>
                <c:pt idx="1524">
                  <c:v>1.0699803183023078E-3</c:v>
                </c:pt>
                <c:pt idx="1525">
                  <c:v>1.0686370289847301E-3</c:v>
                </c:pt>
                <c:pt idx="1526">
                  <c:v>1.0672971909083807E-3</c:v>
                </c:pt>
                <c:pt idx="1527">
                  <c:v>1.0659607964733999E-3</c:v>
                </c:pt>
                <c:pt idx="1528">
                  <c:v>1.0646278380904838E-3</c:v>
                </c:pt>
                <c:pt idx="1529">
                  <c:v>1.0632983081808984E-3</c:v>
                </c:pt>
                <c:pt idx="1530">
                  <c:v>1.061972199176506E-3</c:v>
                </c:pt>
                <c:pt idx="1531">
                  <c:v>1.06064950351978E-3</c:v>
                </c:pt>
                <c:pt idx="1532">
                  <c:v>1.0593302136638284E-3</c:v>
                </c:pt>
                <c:pt idx="1533">
                  <c:v>1.0580143220724108E-3</c:v>
                </c:pt>
                <c:pt idx="1534">
                  <c:v>1.056701821219959E-3</c:v>
                </c:pt>
                <c:pt idx="1535">
                  <c:v>1.0553927035915952E-3</c:v>
                </c:pt>
                <c:pt idx="1536">
                  <c:v>1.0540869616831512E-3</c:v>
                </c:pt>
                <c:pt idx="1537">
                  <c:v>1.0527845880011868E-3</c:v>
                </c:pt>
                <c:pt idx="1538">
                  <c:v>1.0514855750630055E-3</c:v>
                </c:pt>
                <c:pt idx="1539">
                  <c:v>1.0501899153966766E-3</c:v>
                </c:pt>
                <c:pt idx="1540">
                  <c:v>1.0488976015410496E-3</c:v>
                </c:pt>
                <c:pt idx="1541">
                  <c:v>1.0476086260457727E-3</c:v>
                </c:pt>
                <c:pt idx="1542">
                  <c:v>1.0463229814713093E-3</c:v>
                </c:pt>
                <c:pt idx="1543">
                  <c:v>1.0450406603889554E-3</c:v>
                </c:pt>
                <c:pt idx="1544">
                  <c:v>1.043761655380856E-3</c:v>
                </c:pt>
                <c:pt idx="1545">
                  <c:v>1.0424859590400207E-3</c:v>
                </c:pt>
                <c:pt idx="1546">
                  <c:v>1.0412135639703416E-3</c:v>
                </c:pt>
                <c:pt idx="1547">
                  <c:v>1.039944462786606E-3</c:v>
                </c:pt>
                <c:pt idx="1548">
                  <c:v>1.0386786481145155E-3</c:v>
                </c:pt>
                <c:pt idx="1549">
                  <c:v>1.0374161125906985E-3</c:v>
                </c:pt>
                <c:pt idx="1550">
                  <c:v>1.0361568488627272E-3</c:v>
                </c:pt>
                <c:pt idx="1551">
                  <c:v>1.0349008495891304E-3</c:v>
                </c:pt>
                <c:pt idx="1552">
                  <c:v>1.0336481074394105E-3</c:v>
                </c:pt>
                <c:pt idx="1553">
                  <c:v>1.0323986150940552E-3</c:v>
                </c:pt>
                <c:pt idx="1554">
                  <c:v>1.0311523652445547E-3</c:v>
                </c:pt>
                <c:pt idx="1555">
                  <c:v>1.0299093505934127E-3</c:v>
                </c:pt>
                <c:pt idx="1556">
                  <c:v>1.0286695638541607E-3</c:v>
                </c:pt>
                <c:pt idx="1557">
                  <c:v>1.0274329977513728E-3</c:v>
                </c:pt>
                <c:pt idx="1558">
                  <c:v>1.0261996450206775E-3</c:v>
                </c:pt>
                <c:pt idx="1559">
                  <c:v>1.0249694984087712E-3</c:v>
                </c:pt>
                <c:pt idx="1560">
                  <c:v>1.02374255067343E-3</c:v>
                </c:pt>
                <c:pt idx="1561">
                  <c:v>1.0225187945835238E-3</c:v>
                </c:pt>
                <c:pt idx="1562">
                  <c:v>1.021298222919026E-3</c:v>
                </c:pt>
                <c:pt idx="1563">
                  <c:v>1.0200808284710294E-3</c:v>
                </c:pt>
                <c:pt idx="1564">
                  <c:v>1.0188666040417543E-3</c:v>
                </c:pt>
                <c:pt idx="1565">
                  <c:v>1.017655542444561E-3</c:v>
                </c:pt>
                <c:pt idx="1566">
                  <c:v>1.0164476365039628E-3</c:v>
                </c:pt>
                <c:pt idx="1567">
                  <c:v>1.0152428790556338E-3</c:v>
                </c:pt>
                <c:pt idx="1568">
                  <c:v>1.0140412629464253E-3</c:v>
                </c:pt>
                <c:pt idx="1569">
                  <c:v>1.0128427810343701E-3</c:v>
                </c:pt>
                <c:pt idx="1570">
                  <c:v>1.0116474261886972E-3</c:v>
                </c:pt>
                <c:pt idx="1571">
                  <c:v>1.0104551912898398E-3</c:v>
                </c:pt>
                <c:pt idx="1572">
                  <c:v>1.0092660692294481E-3</c:v>
                </c:pt>
                <c:pt idx="1573">
                  <c:v>1.0080800529103965E-3</c:v>
                </c:pt>
                <c:pt idx="1574">
                  <c:v>1.006897135246793E-3</c:v>
                </c:pt>
                <c:pt idx="1575">
                  <c:v>1.0057173091639919E-3</c:v>
                </c:pt>
                <c:pt idx="1576">
                  <c:v>1.0045405675985981E-3</c:v>
                </c:pt>
                <c:pt idx="1577">
                  <c:v>1.0033669034984819E-3</c:v>
                </c:pt>
                <c:pt idx="1578">
                  <c:v>1.0021963098227821E-3</c:v>
                </c:pt>
                <c:pt idx="1579">
                  <c:v>1.001028779541919E-3</c:v>
                </c:pt>
                <c:pt idx="1580">
                  <c:v>9.9986430563759926E-4</c:v>
                </c:pt>
                <c:pt idx="1581">
                  <c:v>9.9870288110282717E-4</c:v>
                </c:pt>
                <c:pt idx="1582">
                  <c:v>9.9754449894191117E-4</c:v>
                </c:pt>
                <c:pt idx="1583">
                  <c:v>9.9638915217047097E-4</c:v>
                </c:pt>
                <c:pt idx="1584">
                  <c:v>9.9523683381544685E-4</c:v>
                </c:pt>
                <c:pt idx="1585">
                  <c:v>9.9408753691510509E-4</c:v>
                </c:pt>
                <c:pt idx="1586">
                  <c:v>9.9294125451904669E-4</c:v>
                </c:pt>
                <c:pt idx="1587">
                  <c:v>9.9179797968821466E-4</c:v>
                </c:pt>
                <c:pt idx="1588">
                  <c:v>9.9065770549489887E-4</c:v>
                </c:pt>
                <c:pt idx="1589">
                  <c:v>9.8952042502274424E-4</c:v>
                </c:pt>
                <c:pt idx="1590">
                  <c:v>9.8838613136675705E-4</c:v>
                </c:pt>
                <c:pt idx="1591">
                  <c:v>9.8725481763331101E-4</c:v>
                </c:pt>
                <c:pt idx="1592">
                  <c:v>9.8612647694015288E-4</c:v>
                </c:pt>
                <c:pt idx="1593">
                  <c:v>9.8500110241640944E-4</c:v>
                </c:pt>
                <c:pt idx="1594">
                  <c:v>9.8387868720259115E-4</c:v>
                </c:pt>
                <c:pt idx="1595">
                  <c:v>9.827592244506004E-4</c:v>
                </c:pt>
                <c:pt idx="1596">
                  <c:v>9.8164270732373476E-4</c:v>
                </c:pt>
                <c:pt idx="1597">
                  <c:v>9.8052912899669305E-4</c:v>
                </c:pt>
                <c:pt idx="1598">
                  <c:v>9.7941848265557926E-4</c:v>
                </c:pt>
                <c:pt idx="1599">
                  <c:v>9.7831076149790946E-4</c:v>
                </c:pt>
                <c:pt idx="1600">
                  <c:v>9.7720595873261422E-4</c:v>
                </c:pt>
                <c:pt idx="1601">
                  <c:v>9.7610406758004409E-4</c:v>
                </c:pt>
                <c:pt idx="1602">
                  <c:v>9.7500508127197389E-4</c:v>
                </c:pt>
                <c:pt idx="1603">
                  <c:v>9.7390899305160612E-4</c:v>
                </c:pt>
                <c:pt idx="1604">
                  <c:v>9.7281579617357556E-4</c:v>
                </c:pt>
                <c:pt idx="1605">
                  <c:v>9.7172548390395326E-4</c:v>
                </c:pt>
                <c:pt idx="1606">
                  <c:v>9.7063804952024957E-4</c:v>
                </c:pt>
                <c:pt idx="1607">
                  <c:v>9.6955348631141687E-4</c:v>
                </c:pt>
                <c:pt idx="1608">
                  <c:v>9.6847178757785422E-4</c:v>
                </c:pt>
                <c:pt idx="1609">
                  <c:v>9.6739294663141006E-4</c:v>
                </c:pt>
                <c:pt idx="1610">
                  <c:v>9.6631695679538451E-4</c:v>
                </c:pt>
                <c:pt idx="1611">
                  <c:v>9.6524381140453272E-4</c:v>
                </c:pt>
                <c:pt idx="1612">
                  <c:v>9.6417350380506649E-4</c:v>
                </c:pt>
                <c:pt idx="1613">
                  <c:v>9.6310602735465818E-4</c:v>
                </c:pt>
                <c:pt idx="1614">
                  <c:v>9.6204137542244212E-4</c:v>
                </c:pt>
                <c:pt idx="1615">
                  <c:v>9.6097954138901689E-4</c:v>
                </c:pt>
                <c:pt idx="1616">
                  <c:v>9.5992051864644628E-4</c:v>
                </c:pt>
                <c:pt idx="1617">
                  <c:v>9.5886430059826289E-4</c:v>
                </c:pt>
                <c:pt idx="1618">
                  <c:v>9.5781088065946855E-4</c:v>
                </c:pt>
                <c:pt idx="1619">
                  <c:v>9.5676025225653605E-4</c:v>
                </c:pt>
                <c:pt idx="1620">
                  <c:v>9.5571240882741067E-4</c:v>
                </c:pt>
                <c:pt idx="1621">
                  <c:v>9.5466734382151051E-4</c:v>
                </c:pt>
                <c:pt idx="1622">
                  <c:v>9.5362505069972897E-4</c:v>
                </c:pt>
                <c:pt idx="1623">
                  <c:v>9.5258552293443419E-4</c:v>
                </c:pt>
                <c:pt idx="1624">
                  <c:v>9.5154875400947094E-4</c:v>
                </c:pt>
                <c:pt idx="1625">
                  <c:v>9.5051473742015962E-4</c:v>
                </c:pt>
                <c:pt idx="1626">
                  <c:v>9.4948346667329874E-4</c:v>
                </c:pt>
                <c:pt idx="1627">
                  <c:v>9.4845493528716352E-4</c:v>
                </c:pt>
                <c:pt idx="1628">
                  <c:v>9.4742913679150679E-4</c:v>
                </c:pt>
                <c:pt idx="1629">
                  <c:v>9.4640606472755893E-4</c:v>
                </c:pt>
                <c:pt idx="1630">
                  <c:v>9.4538571264802672E-4</c:v>
                </c:pt>
                <c:pt idx="1631">
                  <c:v>9.4436807411709496E-4</c:v>
                </c:pt>
                <c:pt idx="1632">
                  <c:v>9.4335314271042428E-4</c:v>
                </c:pt>
                <c:pt idx="1633">
                  <c:v>9.4234091201515183E-4</c:v>
                </c:pt>
                <c:pt idx="1634">
                  <c:v>9.4133137562988874E-4</c:v>
                </c:pt>
                <c:pt idx="1635">
                  <c:v>9.4032452716472136E-4</c:v>
                </c:pt>
                <c:pt idx="1636">
                  <c:v>9.3932036024120926E-4</c:v>
                </c:pt>
                <c:pt idx="1637">
                  <c:v>9.3831886849238429E-4</c:v>
                </c:pt>
                <c:pt idx="1638">
                  <c:v>9.3732004556274819E-4</c:v>
                </c:pt>
                <c:pt idx="1639">
                  <c:v>9.3632388510827311E-4</c:v>
                </c:pt>
                <c:pt idx="1640">
                  <c:v>9.353303807963987E-4</c:v>
                </c:pt>
                <c:pt idx="1641">
                  <c:v>9.3433952630603105E-4</c:v>
                </c:pt>
                <c:pt idx="1642">
                  <c:v>9.3335131532754057E-4</c:v>
                </c:pt>
                <c:pt idx="1643">
                  <c:v>9.3236574156275987E-4</c:v>
                </c:pt>
                <c:pt idx="1644">
                  <c:v>9.3138279872498212E-4</c:v>
                </c:pt>
                <c:pt idx="1645">
                  <c:v>9.3040248053895898E-4</c:v>
                </c:pt>
                <c:pt idx="1646">
                  <c:v>9.2942478074089759E-4</c:v>
                </c:pt>
                <c:pt idx="1647">
                  <c:v>9.2844969307845837E-4</c:v>
                </c:pt>
                <c:pt idx="1648">
                  <c:v>9.2747721131075309E-4</c:v>
                </c:pt>
                <c:pt idx="1649">
                  <c:v>9.2650732920834095E-4</c:v>
                </c:pt>
                <c:pt idx="1650">
                  <c:v>9.255400405532271E-4</c:v>
                </c:pt>
                <c:pt idx="1651">
                  <c:v>9.2457533913885878E-4</c:v>
                </c:pt>
                <c:pt idx="1652">
                  <c:v>9.2361321877012191E-4</c:v>
                </c:pt>
                <c:pt idx="1653">
                  <c:v>9.2265367326333945E-4</c:v>
                </c:pt>
                <c:pt idx="1654">
                  <c:v>9.2169669644626552E-4</c:v>
                </c:pt>
                <c:pt idx="1655">
                  <c:v>9.2074228215808596E-4</c:v>
                </c:pt>
                <c:pt idx="1656">
                  <c:v>9.1979042424940988E-4</c:v>
                </c:pt>
                <c:pt idx="1657">
                  <c:v>9.1884111658226966E-4</c:v>
                </c:pt>
                <c:pt idx="1658">
                  <c:v>9.178943530301156E-4</c:v>
                </c:pt>
                <c:pt idx="1659">
                  <c:v>9.1695012747781274E-4</c:v>
                </c:pt>
                <c:pt idx="1660">
                  <c:v>9.1600843382163601E-4</c:v>
                </c:pt>
                <c:pt idx="1661">
                  <c:v>9.1506926596926627E-4</c:v>
                </c:pt>
                <c:pt idx="1662">
                  <c:v>9.1413261783978715E-4</c:v>
                </c:pt>
                <c:pt idx="1663">
                  <c:v>9.1319848336367834E-4</c:v>
                </c:pt>
                <c:pt idx="1664">
                  <c:v>9.1226685648281448E-4</c:v>
                </c:pt>
                <c:pt idx="1665">
                  <c:v>9.1133773115045693E-4</c:v>
                </c:pt>
                <c:pt idx="1666">
                  <c:v>9.1041110133125217E-4</c:v>
                </c:pt>
                <c:pt idx="1667">
                  <c:v>9.0948696100122493E-4</c:v>
                </c:pt>
                <c:pt idx="1668">
                  <c:v>9.0856530414777344E-4</c:v>
                </c:pt>
                <c:pt idx="1669">
                  <c:v>9.0751501532341681E-4</c:v>
                </c:pt>
                <c:pt idx="1670">
                  <c:v>9.0659866001183273E-4</c:v>
                </c:pt>
                <c:pt idx="1671">
                  <c:v>9.0568476935406865E-4</c:v>
                </c:pt>
                <c:pt idx="1672">
                  <c:v>9.0477333738459053E-4</c:v>
                </c:pt>
                <c:pt idx="1673">
                  <c:v>9.0386435814920961E-4</c:v>
                </c:pt>
                <c:pt idx="1674">
                  <c:v>9.0295782570508007E-4</c:v>
                </c:pt>
                <c:pt idx="1675">
                  <c:v>9.0205373412069077E-4</c:v>
                </c:pt>
                <c:pt idx="1676">
                  <c:v>9.0115207747586156E-4</c:v>
                </c:pt>
                <c:pt idx="1677">
                  <c:v>9.0025284986173593E-4</c:v>
                </c:pt>
                <c:pt idx="1678">
                  <c:v>8.9935604538077577E-4</c:v>
                </c:pt>
                <c:pt idx="1679">
                  <c:v>8.9846165814675468E-4</c:v>
                </c:pt>
                <c:pt idx="1680">
                  <c:v>8.9756968228475265E-4</c:v>
                </c:pt>
                <c:pt idx="1681">
                  <c:v>8.9668011193114899E-4</c:v>
                </c:pt>
                <c:pt idx="1682">
                  <c:v>8.957929412336164E-4</c:v>
                </c:pt>
                <c:pt idx="1683">
                  <c:v>8.94908164351115E-4</c:v>
                </c:pt>
                <c:pt idx="1684">
                  <c:v>8.9402577545388373E-4</c:v>
                </c:pt>
                <c:pt idx="1685">
                  <c:v>8.9314576872343639E-4</c:v>
                </c:pt>
                <c:pt idx="1686">
                  <c:v>8.9226813835255336E-4</c:v>
                </c:pt>
                <c:pt idx="1687">
                  <c:v>8.9139287854527512E-4</c:v>
                </c:pt>
                <c:pt idx="1688">
                  <c:v>8.9051998351689443E-4</c:v>
                </c:pt>
                <c:pt idx="1689">
                  <c:v>8.8964944749395081E-4</c:v>
                </c:pt>
                <c:pt idx="1690">
                  <c:v>8.8878126471422293E-4</c:v>
                </c:pt>
                <c:pt idx="1691">
                  <c:v>8.879154294267205E-4</c:v>
                </c:pt>
                <c:pt idx="1692">
                  <c:v>8.8705193589167799E-4</c:v>
                </c:pt>
                <c:pt idx="1693">
                  <c:v>8.8619077838054667E-4</c:v>
                </c:pt>
                <c:pt idx="1694">
                  <c:v>8.8533195117598774E-4</c:v>
                </c:pt>
                <c:pt idx="1695">
                  <c:v>8.8447544857186402E-4</c:v>
                </c:pt>
                <c:pt idx="1696">
                  <c:v>8.8362126487323295E-4</c:v>
                </c:pt>
                <c:pt idx="1697">
                  <c:v>8.827693943963379E-4</c:v>
                </c:pt>
                <c:pt idx="1698">
                  <c:v>8.8191983146860176E-4</c:v>
                </c:pt>
                <c:pt idx="1699">
                  <c:v>8.8107257042861807E-4</c:v>
                </c:pt>
                <c:pt idx="1700">
                  <c:v>8.8022760562614269E-4</c:v>
                </c:pt>
                <c:pt idx="1701">
                  <c:v>8.7938493142208723E-4</c:v>
                </c:pt>
                <c:pt idx="1702">
                  <c:v>8.7854454218850902E-4</c:v>
                </c:pt>
                <c:pt idx="1703">
                  <c:v>8.7758688806844763E-4</c:v>
                </c:pt>
                <c:pt idx="1704">
                  <c:v>8.7675137630072739E-4</c:v>
                </c:pt>
                <c:pt idx="1705">
                  <c:v>8.7591813188813978E-4</c:v>
                </c:pt>
                <c:pt idx="1706">
                  <c:v>8.7508714924883278E-4</c:v>
                </c:pt>
                <c:pt idx="1707">
                  <c:v>8.7425842281205744E-4</c:v>
                </c:pt>
                <c:pt idx="1708">
                  <c:v>8.7343194701816E-4</c:v>
                </c:pt>
                <c:pt idx="1709">
                  <c:v>8.7260771631857159E-4</c:v>
                </c:pt>
                <c:pt idx="1710">
                  <c:v>8.7178572517580171E-4</c:v>
                </c:pt>
                <c:pt idx="1711">
                  <c:v>8.7096596806342762E-4</c:v>
                </c:pt>
                <c:pt idx="1712">
                  <c:v>8.7014843946608587E-4</c:v>
                </c:pt>
                <c:pt idx="1713">
                  <c:v>8.6933313387946331E-4</c:v>
                </c:pt>
                <c:pt idx="1714">
                  <c:v>8.6852004581028808E-4</c:v>
                </c:pt>
                <c:pt idx="1715">
                  <c:v>8.6770916977632053E-4</c:v>
                </c:pt>
                <c:pt idx="1716">
                  <c:v>8.669005003063431E-4</c:v>
                </c:pt>
                <c:pt idx="1717">
                  <c:v>8.6609403194015254E-4</c:v>
                </c:pt>
                <c:pt idx="1718">
                  <c:v>8.6528975922854862E-4</c:v>
                </c:pt>
                <c:pt idx="1719">
                  <c:v>8.6448767673332632E-4</c:v>
                </c:pt>
                <c:pt idx="1720">
                  <c:v>8.6368777902726536E-4</c:v>
                </c:pt>
                <c:pt idx="1721">
                  <c:v>8.6289006069412112E-4</c:v>
                </c:pt>
                <c:pt idx="1722">
                  <c:v>8.6209451632861408E-4</c:v>
                </c:pt>
                <c:pt idx="1723">
                  <c:v>8.6130114053642112E-4</c:v>
                </c:pt>
                <c:pt idx="1724">
                  <c:v>8.6050992793416502E-4</c:v>
                </c:pt>
                <c:pt idx="1725">
                  <c:v>8.597208731494049E-4</c:v>
                </c:pt>
                <c:pt idx="1726">
                  <c:v>8.5893397082062635E-4</c:v>
                </c:pt>
                <c:pt idx="1727">
                  <c:v>8.5814921559723039E-4</c:v>
                </c:pt>
                <c:pt idx="1728">
                  <c:v>8.5736660213952523E-4</c:v>
                </c:pt>
                <c:pt idx="1729">
                  <c:v>8.5658612511871389E-4</c:v>
                </c:pt>
                <c:pt idx="1730">
                  <c:v>8.5580777921688686E-4</c:v>
                </c:pt>
                <c:pt idx="1731">
                  <c:v>8.5503155912700817E-4</c:v>
                </c:pt>
                <c:pt idx="1732">
                  <c:v>8.5425745955290829E-4</c:v>
                </c:pt>
                <c:pt idx="1733">
                  <c:v>8.5348547520927207E-4</c:v>
                </c:pt>
                <c:pt idx="1734">
                  <c:v>8.52715600821628E-4</c:v>
                </c:pt>
                <c:pt idx="1735">
                  <c:v>8.5194783112633966E-4</c:v>
                </c:pt>
                <c:pt idx="1736">
                  <c:v>8.5118216087059248E-4</c:v>
                </c:pt>
                <c:pt idx="1737">
                  <c:v>8.5041858481238518E-4</c:v>
                </c:pt>
                <c:pt idx="1738">
                  <c:v>8.4965709772051698E-4</c:v>
                </c:pt>
                <c:pt idx="1739">
                  <c:v>8.4889769437458001E-4</c:v>
                </c:pt>
                <c:pt idx="1740">
                  <c:v>8.4814036956494478E-4</c:v>
                </c:pt>
                <c:pt idx="1741">
                  <c:v>8.4738511809275203E-4</c:v>
                </c:pt>
                <c:pt idx="1742">
                  <c:v>8.4663193476989997E-4</c:v>
                </c:pt>
                <c:pt idx="1743">
                  <c:v>8.4588081441903484E-4</c:v>
                </c:pt>
                <c:pt idx="1744">
                  <c:v>8.4513175187353917E-4</c:v>
                </c:pt>
                <c:pt idx="1745">
                  <c:v>8.4438474197751968E-4</c:v>
                </c:pt>
                <c:pt idx="1746">
                  <c:v>8.4363977958579802E-4</c:v>
                </c:pt>
                <c:pt idx="1747">
                  <c:v>8.4289685956389737E-4</c:v>
                </c:pt>
                <c:pt idx="1748">
                  <c:v>8.4215597678803319E-4</c:v>
                </c:pt>
                <c:pt idx="1749">
                  <c:v>8.4141712614510078E-4</c:v>
                </c:pt>
                <c:pt idx="1750">
                  <c:v>8.4068030253266397E-4</c:v>
                </c:pt>
                <c:pt idx="1751">
                  <c:v>8.3994550085894366E-4</c:v>
                </c:pt>
                <c:pt idx="1752">
                  <c:v>8.3921271604280631E-4</c:v>
                </c:pt>
                <c:pt idx="1753">
                  <c:v>8.3848194301375354E-4</c:v>
                </c:pt>
                <c:pt idx="1754">
                  <c:v>8.3775317671190791E-4</c:v>
                </c:pt>
                <c:pt idx="1755">
                  <c:v>8.3692275167865219E-4</c:v>
                </c:pt>
                <c:pt idx="1756">
                  <c:v>8.3619826851750296E-4</c:v>
                </c:pt>
                <c:pt idx="1757">
                  <c:v>8.3547577625011596E-4</c:v>
                </c:pt>
                <c:pt idx="1758">
                  <c:v>8.3475526986049751E-4</c:v>
                </c:pt>
                <c:pt idx="1759">
                  <c:v>8.3403674434321534E-4</c:v>
                </c:pt>
                <c:pt idx="1760">
                  <c:v>8.3332019470338799E-4</c:v>
                </c:pt>
                <c:pt idx="1761">
                  <c:v>8.3260561595667189E-4</c:v>
                </c:pt>
                <c:pt idx="1762">
                  <c:v>8.3189300312924968E-4</c:v>
                </c:pt>
                <c:pt idx="1763">
                  <c:v>8.3118235125781794E-4</c:v>
                </c:pt>
                <c:pt idx="1764">
                  <c:v>8.3047365538957505E-4</c:v>
                </c:pt>
                <c:pt idx="1765">
                  <c:v>8.297669105822098E-4</c:v>
                </c:pt>
                <c:pt idx="1766">
                  <c:v>8.2906211190388827E-4</c:v>
                </c:pt>
                <c:pt idx="1767">
                  <c:v>8.2835925443324203E-4</c:v>
                </c:pt>
                <c:pt idx="1768">
                  <c:v>8.2765833325935544E-4</c:v>
                </c:pt>
                <c:pt idx="1769">
                  <c:v>8.2656078602689879E-4</c:v>
                </c:pt>
                <c:pt idx="1770">
                  <c:v>8.2586482142472267E-4</c:v>
                </c:pt>
                <c:pt idx="1771">
                  <c:v>8.2517077566546736E-4</c:v>
                </c:pt>
                <c:pt idx="1772">
                  <c:v>8.2447864388584505E-4</c:v>
                </c:pt>
                <c:pt idx="1773">
                  <c:v>8.237884212329527E-4</c:v>
                </c:pt>
                <c:pt idx="1774">
                  <c:v>8.2310010286425791E-4</c:v>
                </c:pt>
                <c:pt idx="1775">
                  <c:v>8.2241368394758761E-4</c:v>
                </c:pt>
                <c:pt idx="1776">
                  <c:v>8.2172915966111397E-4</c:v>
                </c:pt>
                <c:pt idx="1777">
                  <c:v>8.2104652519334311E-4</c:v>
                </c:pt>
                <c:pt idx="1778">
                  <c:v>8.2036577574310212E-4</c:v>
                </c:pt>
                <c:pt idx="1779">
                  <c:v>8.1968690651952494E-4</c:v>
                </c:pt>
                <c:pt idx="1780">
                  <c:v>8.1900991274204166E-4</c:v>
                </c:pt>
                <c:pt idx="1781">
                  <c:v>8.1833478964036361E-4</c:v>
                </c:pt>
                <c:pt idx="1782">
                  <c:v>8.1766153245447224E-4</c:v>
                </c:pt>
                <c:pt idx="1783">
                  <c:v>8.1699013643460501E-4</c:v>
                </c:pt>
                <c:pt idx="1784">
                  <c:v>8.1632059684124346E-4</c:v>
                </c:pt>
                <c:pt idx="1785">
                  <c:v>8.1565290894509838E-4</c:v>
                </c:pt>
                <c:pt idx="1786">
                  <c:v>8.1498706802709913E-4</c:v>
                </c:pt>
                <c:pt idx="1787">
                  <c:v>8.1432306937837895E-4</c:v>
                </c:pt>
                <c:pt idx="1788">
                  <c:v>8.1366090830026238E-4</c:v>
                </c:pt>
                <c:pt idx="1789">
                  <c:v>8.1300058010425264E-4</c:v>
                </c:pt>
                <c:pt idx="1790">
                  <c:v>8.1234208011201682E-4</c:v>
                </c:pt>
                <c:pt idx="1791">
                  <c:v>8.1168540365537446E-4</c:v>
                </c:pt>
                <c:pt idx="1792">
                  <c:v>8.1103054607628371E-4</c:v>
                </c:pt>
                <c:pt idx="1793">
                  <c:v>8.1037750272682798E-4</c:v>
                </c:pt>
                <c:pt idx="1794">
                  <c:v>8.0972626896920182E-4</c:v>
                </c:pt>
                <c:pt idx="1795">
                  <c:v>8.0907684017569935E-4</c:v>
                </c:pt>
                <c:pt idx="1796">
                  <c:v>8.0842921172869929E-4</c:v>
                </c:pt>
                <c:pt idx="1797">
                  <c:v>8.0778337902065261E-4</c:v>
                </c:pt>
                <c:pt idx="1798">
                  <c:v>8.0713933745406839E-4</c:v>
                </c:pt>
                <c:pt idx="1799">
                  <c:v>8.0649708244150044E-4</c:v>
                </c:pt>
                <c:pt idx="1800">
                  <c:v>8.0585660940553437E-4</c:v>
                </c:pt>
                <c:pt idx="1801">
                  <c:v>8.0521791377877357E-4</c:v>
                </c:pt>
                <c:pt idx="1802">
                  <c:v>8.0458099100382571E-4</c:v>
                </c:pt>
                <c:pt idx="1803">
                  <c:v>8.0394583653328896E-4</c:v>
                </c:pt>
                <c:pt idx="1804">
                  <c:v>8.0331244582973905E-4</c:v>
                </c:pt>
                <c:pt idx="1805">
                  <c:v>8.026808143657149E-4</c:v>
                </c:pt>
                <c:pt idx="1806">
                  <c:v>8.0205093762370546E-4</c:v>
                </c:pt>
                <c:pt idx="1807">
                  <c:v>8.0142281109613566E-4</c:v>
                </c:pt>
                <c:pt idx="1808">
                  <c:v>8.0079643028535248E-4</c:v>
                </c:pt>
                <c:pt idx="1809">
                  <c:v>8.0017179070361198E-4</c:v>
                </c:pt>
                <c:pt idx="1810">
                  <c:v>7.9954888787306497E-4</c:v>
                </c:pt>
                <c:pt idx="1811">
                  <c:v>7.9892771732574335E-4</c:v>
                </c:pt>
                <c:pt idx="1812">
                  <c:v>7.9830827460354559E-4</c:v>
                </c:pt>
                <c:pt idx="1813">
                  <c:v>7.9769055525822426E-4</c:v>
                </c:pt>
                <c:pt idx="1814">
                  <c:v>7.9707455485137106E-4</c:v>
                </c:pt>
                <c:pt idx="1815">
                  <c:v>7.9646026895440316E-4</c:v>
                </c:pt>
                <c:pt idx="1816">
                  <c:v>7.9584769314854954E-4</c:v>
                </c:pt>
                <c:pt idx="1817">
                  <c:v>7.9523682302483616E-4</c:v>
                </c:pt>
                <c:pt idx="1818">
                  <c:v>7.9462765418407346E-4</c:v>
                </c:pt>
                <c:pt idx="1819">
                  <c:v>7.9402018223684095E-4</c:v>
                </c:pt>
                <c:pt idx="1820">
                  <c:v>7.9341440280347416E-4</c:v>
                </c:pt>
                <c:pt idx="1821">
                  <c:v>7.9281031151404949E-4</c:v>
                </c:pt>
                <c:pt idx="1822">
                  <c:v>7.9220790400837137E-4</c:v>
                </c:pt>
                <c:pt idx="1823">
                  <c:v>7.9160717593595737E-4</c:v>
                </c:pt>
                <c:pt idx="1824">
                  <c:v>7.9100812295602443E-4</c:v>
                </c:pt>
                <c:pt idx="1825">
                  <c:v>7.9041074073747447E-4</c:v>
                </c:pt>
                <c:pt idx="1826">
                  <c:v>7.8981502495887993E-4</c:v>
                </c:pt>
                <c:pt idx="1827">
                  <c:v>7.8922097130847059E-4</c:v>
                </c:pt>
                <c:pt idx="1828">
                  <c:v>7.8862857548411857E-4</c:v>
                </c:pt>
                <c:pt idx="1829">
                  <c:v>7.8803783319332434E-4</c:v>
                </c:pt>
                <c:pt idx="1830">
                  <c:v>7.874487401532018E-4</c:v>
                </c:pt>
                <c:pt idx="1831">
                  <c:v>7.8686129209046534E-4</c:v>
                </c:pt>
                <c:pt idx="1832">
                  <c:v>7.8627548474141467E-4</c:v>
                </c:pt>
                <c:pt idx="1833">
                  <c:v>7.856913138519204E-4</c:v>
                </c:pt>
                <c:pt idx="1834">
                  <c:v>7.851087751774104E-4</c:v>
                </c:pt>
                <c:pt idx="1835">
                  <c:v>7.8452786448285447E-4</c:v>
                </c:pt>
                <c:pt idx="1836">
                  <c:v>7.8394857754275084E-4</c:v>
                </c:pt>
                <c:pt idx="1837">
                  <c:v>7.833709101411117E-4</c:v>
                </c:pt>
                <c:pt idx="1838">
                  <c:v>7.8279485807144849E-4</c:v>
                </c:pt>
                <c:pt idx="1839">
                  <c:v>7.8222041713675713E-4</c:v>
                </c:pt>
                <c:pt idx="1840">
                  <c:v>7.8164758314950471E-4</c:v>
                </c:pt>
                <c:pt idx="1841">
                  <c:v>7.8107635193161353E-4</c:v>
                </c:pt>
                <c:pt idx="1842">
                  <c:v>7.8050671931444876E-4</c:v>
                </c:pt>
                <c:pt idx="1843">
                  <c:v>7.7993868113880127E-4</c:v>
                </c:pt>
                <c:pt idx="1844">
                  <c:v>7.7937223325487545E-4</c:v>
                </c:pt>
                <c:pt idx="1845">
                  <c:v>7.7880737152227352E-4</c:v>
                </c:pt>
                <c:pt idx="1846">
                  <c:v>7.7824409180998104E-4</c:v>
                </c:pt>
                <c:pt idx="1847">
                  <c:v>7.7768238999635305E-4</c:v>
                </c:pt>
                <c:pt idx="1848">
                  <c:v>7.7712226196909842E-4</c:v>
                </c:pt>
                <c:pt idx="1849">
                  <c:v>7.7656370362526664E-4</c:v>
                </c:pt>
                <c:pt idx="1850">
                  <c:v>7.7600671087123155E-4</c:v>
                </c:pt>
                <c:pt idx="1851">
                  <c:v>7.7545127962267877E-4</c:v>
                </c:pt>
                <c:pt idx="1852">
                  <c:v>7.7489740580458924E-4</c:v>
                </c:pt>
                <c:pt idx="1853">
                  <c:v>7.743450853512255E-4</c:v>
                </c:pt>
                <c:pt idx="1854">
                  <c:v>7.7379431420611714E-4</c:v>
                </c:pt>
                <c:pt idx="1855">
                  <c:v>7.732450883220453E-4</c:v>
                </c:pt>
                <c:pt idx="1856">
                  <c:v>7.7269740366102987E-4</c:v>
                </c:pt>
                <c:pt idx="1857">
                  <c:v>7.7215125619431197E-4</c:v>
                </c:pt>
                <c:pt idx="1858">
                  <c:v>7.7160664190234214E-4</c:v>
                </c:pt>
                <c:pt idx="1859">
                  <c:v>7.7106355677476312E-4</c:v>
                </c:pt>
                <c:pt idx="1860">
                  <c:v>7.7052199681039782E-4</c:v>
                </c:pt>
                <c:pt idx="1861">
                  <c:v>7.6998195801723183E-4</c:v>
                </c:pt>
                <c:pt idx="1862">
                  <c:v>7.6944343641240065E-4</c:v>
                </c:pt>
                <c:pt idx="1863">
                  <c:v>7.6890642802217432E-4</c:v>
                </c:pt>
                <c:pt idx="1864">
                  <c:v>7.6837092888194206E-4</c:v>
                </c:pt>
                <c:pt idx="1865">
                  <c:v>7.678369350361989E-4</c:v>
                </c:pt>
                <c:pt idx="1866">
                  <c:v>7.6730444253852938E-4</c:v>
                </c:pt>
                <c:pt idx="1867">
                  <c:v>7.6677344745159411E-4</c:v>
                </c:pt>
                <c:pt idx="1868">
                  <c:v>7.6624394584711331E-4</c:v>
                </c:pt>
                <c:pt idx="1869">
                  <c:v>7.6571593380585419E-4</c:v>
                </c:pt>
                <c:pt idx="1870">
                  <c:v>7.6518940741761418E-4</c:v>
                </c:pt>
                <c:pt idx="1871">
                  <c:v>7.6466436278120739E-4</c:v>
                </c:pt>
                <c:pt idx="1872">
                  <c:v>7.6414079600444905E-4</c:v>
                </c:pt>
                <c:pt idx="1873">
                  <c:v>7.6361870320414073E-4</c:v>
                </c:pt>
                <c:pt idx="1874">
                  <c:v>7.6309808050605617E-4</c:v>
                </c:pt>
                <c:pt idx="1875">
                  <c:v>7.6257892404492551E-4</c:v>
                </c:pt>
                <c:pt idx="1876">
                  <c:v>7.6206122996442139E-4</c:v>
                </c:pt>
                <c:pt idx="1877">
                  <c:v>7.6154499441714266E-4</c:v>
                </c:pt>
                <c:pt idx="1878">
                  <c:v>7.6103021356460133E-4</c:v>
                </c:pt>
                <c:pt idx="1879">
                  <c:v>7.6051688357720623E-4</c:v>
                </c:pt>
                <c:pt idx="1880">
                  <c:v>7.6000500063424885E-4</c:v>
                </c:pt>
                <c:pt idx="1881">
                  <c:v>7.5949456092388849E-4</c:v>
                </c:pt>
                <c:pt idx="1882">
                  <c:v>7.5898556064313641E-4</c:v>
                </c:pt>
                <c:pt idx="1883">
                  <c:v>7.5847799599784228E-4</c:v>
                </c:pt>
                <c:pt idx="1884">
                  <c:v>7.5797186320267858E-4</c:v>
                </c:pt>
                <c:pt idx="1885">
                  <c:v>7.5746715848112563E-4</c:v>
                </c:pt>
                <c:pt idx="1886">
                  <c:v>7.5696387806545664E-4</c:v>
                </c:pt>
                <c:pt idx="1887">
                  <c:v>7.5646201819672295E-4</c:v>
                </c:pt>
                <c:pt idx="1888">
                  <c:v>7.5596157512473948E-4</c:v>
                </c:pt>
                <c:pt idx="1889">
                  <c:v>7.5546254510806886E-4</c:v>
                </c:pt>
                <c:pt idx="1890">
                  <c:v>7.5496492441400769E-4</c:v>
                </c:pt>
                <c:pt idx="1891">
                  <c:v>7.5446870931857003E-4</c:v>
                </c:pt>
                <c:pt idx="1892">
                  <c:v>7.5397389610647408E-4</c:v>
                </c:pt>
                <c:pt idx="1893">
                  <c:v>7.5348048107112635E-4</c:v>
                </c:pt>
                <c:pt idx="1894">
                  <c:v>7.5298846051460692E-4</c:v>
                </c:pt>
                <c:pt idx="1895">
                  <c:v>7.5249783074765402E-4</c:v>
                </c:pt>
                <c:pt idx="1896">
                  <c:v>7.5200858808965008E-4</c:v>
                </c:pt>
                <c:pt idx="1897">
                  <c:v>7.5152072886860597E-4</c:v>
                </c:pt>
                <c:pt idx="1898">
                  <c:v>7.510342494211461E-4</c:v>
                </c:pt>
                <c:pt idx="1899">
                  <c:v>7.5054914609249367E-4</c:v>
                </c:pt>
                <c:pt idx="1900">
                  <c:v>7.5006541523645574E-4</c:v>
                </c:pt>
                <c:pt idx="1901">
                  <c:v>7.4958305321540806E-4</c:v>
                </c:pt>
                <c:pt idx="1902">
                  <c:v>7.4910205640028047E-4</c:v>
                </c:pt>
                <c:pt idx="1903">
                  <c:v>7.4862242117054137E-4</c:v>
                </c:pt>
                <c:pt idx="1904">
                  <c:v>7.4814414391418305E-4</c:v>
                </c:pt>
                <c:pt idx="1905">
                  <c:v>7.4766722102770659E-4</c:v>
                </c:pt>
                <c:pt idx="1906">
                  <c:v>7.471916489161075E-4</c:v>
                </c:pt>
                <c:pt idx="1907">
                  <c:v>7.4671742399285996E-4</c:v>
                </c:pt>
                <c:pt idx="1908">
                  <c:v>7.4624454267990174E-4</c:v>
                </c:pt>
                <c:pt idx="1909">
                  <c:v>7.4577300140762025E-4</c:v>
                </c:pt>
                <c:pt idx="1910">
                  <c:v>7.4530279661483658E-4</c:v>
                </c:pt>
                <c:pt idx="1911">
                  <c:v>7.4483392474879108E-4</c:v>
                </c:pt>
                <c:pt idx="1912">
                  <c:v>7.4436638226512797E-4</c:v>
                </c:pt>
                <c:pt idx="1913">
                  <c:v>7.4390016562788058E-4</c:v>
                </c:pt>
                <c:pt idx="1914">
                  <c:v>7.4343527130945643E-4</c:v>
                </c:pt>
                <c:pt idx="1915">
                  <c:v>7.4297169579062231E-4</c:v>
                </c:pt>
                <c:pt idx="1916">
                  <c:v>7.4250943556048918E-4</c:v>
                </c:pt>
                <c:pt idx="1917">
                  <c:v>7.4204848711649691E-4</c:v>
                </c:pt>
                <c:pt idx="1918">
                  <c:v>7.4158884696439993E-4</c:v>
                </c:pt>
                <c:pt idx="1919">
                  <c:v>7.4113051161825189E-4</c:v>
                </c:pt>
                <c:pt idx="1920">
                  <c:v>7.4067347760039073E-4</c:v>
                </c:pt>
                <c:pt idx="1921">
                  <c:v>7.4021774144142382E-4</c:v>
                </c:pt>
                <c:pt idx="1922">
                  <c:v>7.3976329968021256E-4</c:v>
                </c:pt>
                <c:pt idx="1923">
                  <c:v>7.3931014886385806E-4</c:v>
                </c:pt>
                <c:pt idx="1924">
                  <c:v>7.3885828554768598E-4</c:v>
                </c:pt>
                <c:pt idx="1925">
                  <c:v>7.3840770629523156E-4</c:v>
                </c:pt>
                <c:pt idx="1926">
                  <c:v>7.3795840767822401E-4</c:v>
                </c:pt>
                <c:pt idx="1927">
                  <c:v>7.3751038627657283E-4</c:v>
                </c:pt>
                <c:pt idx="1928">
                  <c:v>7.3706363867835178E-4</c:v>
                </c:pt>
                <c:pt idx="1929">
                  <c:v>7.3661816147978449E-4</c:v>
                </c:pt>
                <c:pt idx="1930">
                  <c:v>7.3617395128522964E-4</c:v>
                </c:pt>
                <c:pt idx="1931">
                  <c:v>7.357310047071651E-4</c:v>
                </c:pt>
                <c:pt idx="1932">
                  <c:v>7.3528931836617411E-4</c:v>
                </c:pt>
                <c:pt idx="1933">
                  <c:v>7.3484888889093001E-4</c:v>
                </c:pt>
                <c:pt idx="1934">
                  <c:v>7.3440971291818097E-4</c:v>
                </c:pt>
                <c:pt idx="1935">
                  <c:v>7.3397178709273532E-4</c:v>
                </c:pt>
                <c:pt idx="1936">
                  <c:v>7.335351080674466E-4</c:v>
                </c:pt>
                <c:pt idx="1937">
                  <c:v>7.3309967250319871E-4</c:v>
                </c:pt>
                <c:pt idx="1938">
                  <c:v>7.3266547706889119E-4</c:v>
                </c:pt>
                <c:pt idx="1939">
                  <c:v>7.3223251844142378E-4</c:v>
                </c:pt>
                <c:pt idx="1940">
                  <c:v>7.3180079330568189E-4</c:v>
                </c:pt>
                <c:pt idx="1941">
                  <c:v>7.3137029835452193E-4</c:v>
                </c:pt>
                <c:pt idx="1942">
                  <c:v>7.3094103028875548E-4</c:v>
                </c:pt>
                <c:pt idx="1943">
                  <c:v>7.3051298581713615E-4</c:v>
                </c:pt>
                <c:pt idx="1944">
                  <c:v>7.3008616165634263E-4</c:v>
                </c:pt>
                <c:pt idx="1945">
                  <c:v>7.2966055453096556E-4</c:v>
                </c:pt>
                <c:pt idx="1946">
                  <c:v>7.2923616117349108E-4</c:v>
                </c:pt>
                <c:pt idx="1947">
                  <c:v>7.2881297832428802E-4</c:v>
                </c:pt>
                <c:pt idx="1948">
                  <c:v>7.2839100273159099E-4</c:v>
                </c:pt>
                <c:pt idx="1949">
                  <c:v>7.279702311514865E-4</c:v>
                </c:pt>
                <c:pt idx="1950">
                  <c:v>7.275506603478982E-4</c:v>
                </c:pt>
                <c:pt idx="1951">
                  <c:v>7.2713228709257185E-4</c:v>
                </c:pt>
                <c:pt idx="1952">
                  <c:v>7.2671510816506085E-4</c:v>
                </c:pt>
                <c:pt idx="1953">
                  <c:v>7.2629912035271035E-4</c:v>
                </c:pt>
                <c:pt idx="1954">
                  <c:v>7.2588432045064388E-4</c:v>
                </c:pt>
                <c:pt idx="1955">
                  <c:v>7.2547070526174742E-4</c:v>
                </c:pt>
                <c:pt idx="1956">
                  <c:v>7.2505827159665532E-4</c:v>
                </c:pt>
                <c:pt idx="1957">
                  <c:v>7.2464701627373532E-4</c:v>
                </c:pt>
                <c:pt idx="1958">
                  <c:v>7.2423693611907338E-4</c:v>
                </c:pt>
                <c:pt idx="1959">
                  <c:v>7.2382802796645926E-4</c:v>
                </c:pt>
                <c:pt idx="1960">
                  <c:v>7.2342028865737178E-4</c:v>
                </c:pt>
                <c:pt idx="1961">
                  <c:v>7.2301371504096426E-4</c:v>
                </c:pt>
                <c:pt idx="1962">
                  <c:v>7.2260830397404897E-4</c:v>
                </c:pt>
                <c:pt idx="1963">
                  <c:v>7.2214639654850129E-4</c:v>
                </c:pt>
                <c:pt idx="1964">
                  <c:v>7.2174346611039654E-4</c:v>
                </c:pt>
                <c:pt idx="1965">
                  <c:v>7.2134168839289522E-4</c:v>
                </c:pt>
                <c:pt idx="1966">
                  <c:v>7.2094106028438546E-4</c:v>
                </c:pt>
                <c:pt idx="1967">
                  <c:v>7.2054157868083838E-4</c:v>
                </c:pt>
                <c:pt idx="1968">
                  <c:v>7.2014324048579471E-4</c:v>
                </c:pt>
                <c:pt idx="1969">
                  <c:v>7.1974604261034955E-4</c:v>
                </c:pt>
                <c:pt idx="1970">
                  <c:v>7.1934998197313734E-4</c:v>
                </c:pt>
                <c:pt idx="1971">
                  <c:v>7.1895505550031817E-4</c:v>
                </c:pt>
                <c:pt idx="1972">
                  <c:v>7.1856126012556166E-4</c:v>
                </c:pt>
                <c:pt idx="1973">
                  <c:v>7.18168592790034E-4</c:v>
                </c:pt>
                <c:pt idx="1974">
                  <c:v>7.17777050442382E-4</c:v>
                </c:pt>
                <c:pt idx="1975">
                  <c:v>7.1738663003871909E-4</c:v>
                </c:pt>
                <c:pt idx="1976">
                  <c:v>7.1699732854261047E-4</c:v>
                </c:pt>
                <c:pt idx="1977">
                  <c:v>7.1660914292505839E-4</c:v>
                </c:pt>
                <c:pt idx="1978">
                  <c:v>7.1622207016448802E-4</c:v>
                </c:pt>
                <c:pt idx="1979">
                  <c:v>7.1583610724673262E-4</c:v>
                </c:pt>
                <c:pt idx="1980">
                  <c:v>7.1545125116501867E-4</c:v>
                </c:pt>
                <c:pt idx="1981">
                  <c:v>7.1506749891995136E-4</c:v>
                </c:pt>
                <c:pt idx="1982">
                  <c:v>7.1468484751950059E-4</c:v>
                </c:pt>
                <c:pt idx="1983">
                  <c:v>7.1430329397898602E-4</c:v>
                </c:pt>
                <c:pt idx="1984">
                  <c:v>7.139228353210624E-4</c:v>
                </c:pt>
                <c:pt idx="1985">
                  <c:v>7.1354346857570511E-4</c:v>
                </c:pt>
                <c:pt idx="1986">
                  <c:v>7.1316519078019577E-4</c:v>
                </c:pt>
                <c:pt idx="1987">
                  <c:v>7.1278799897910787E-4</c:v>
                </c:pt>
                <c:pt idx="1988">
                  <c:v>7.1241189022429199E-4</c:v>
                </c:pt>
                <c:pt idx="1989">
                  <c:v>7.1203686157486146E-4</c:v>
                </c:pt>
                <c:pt idx="1990">
                  <c:v>7.1166291009717747E-4</c:v>
                </c:pt>
                <c:pt idx="1991">
                  <c:v>7.1129003286483569E-4</c:v>
                </c:pt>
                <c:pt idx="1992">
                  <c:v>7.1091822695865049E-4</c:v>
                </c:pt>
                <c:pt idx="1993">
                  <c:v>7.1054748946664166E-4</c:v>
                </c:pt>
                <c:pt idx="1994">
                  <c:v>7.1017781748401883E-4</c:v>
                </c:pt>
                <c:pt idx="1995">
                  <c:v>7.0980920811316824E-4</c:v>
                </c:pt>
                <c:pt idx="1996">
                  <c:v>7.0944165846363767E-4</c:v>
                </c:pt>
                <c:pt idx="1997">
                  <c:v>7.0907516565212199E-4</c:v>
                </c:pt>
                <c:pt idx="1998">
                  <c:v>7.0870972680244892E-4</c:v>
                </c:pt>
                <c:pt idx="1999">
                  <c:v>7.0834533904556504E-4</c:v>
                </c:pt>
                <c:pt idx="2000">
                  <c:v>7.0798199951952086E-4</c:v>
                </c:pt>
                <c:pt idx="2001">
                  <c:v>7.0761970536945657E-4</c:v>
                </c:pt>
                <c:pt idx="2002">
                  <c:v>7.0725845374758833E-4</c:v>
                </c:pt>
                <c:pt idx="2003">
                  <c:v>7.0689824181319303E-4</c:v>
                </c:pt>
                <c:pt idx="2004">
                  <c:v>7.0653906673259445E-4</c:v>
                </c:pt>
                <c:pt idx="2005">
                  <c:v>7.0618092567914926E-4</c:v>
                </c:pt>
                <c:pt idx="2006">
                  <c:v>7.0582381583323252E-4</c:v>
                </c:pt>
                <c:pt idx="2007">
                  <c:v>7.0546773438222288E-4</c:v>
                </c:pt>
                <c:pt idx="2008">
                  <c:v>7.0511267852048896E-4</c:v>
                </c:pt>
                <c:pt idx="2009">
                  <c:v>7.0475864544937514E-4</c:v>
                </c:pt>
                <c:pt idx="2010">
                  <c:v>7.0440563237718704E-4</c:v>
                </c:pt>
                <c:pt idx="2011">
                  <c:v>7.0405363651917748E-4</c:v>
                </c:pt>
                <c:pt idx="2012">
                  <c:v>7.0370265509753184E-4</c:v>
                </c:pt>
                <c:pt idx="2013">
                  <c:v>7.033526853413546E-4</c:v>
                </c:pt>
                <c:pt idx="2014">
                  <c:v>7.0300372448665481E-4</c:v>
                </c:pt>
                <c:pt idx="2015">
                  <c:v>7.0260614393435753E-4</c:v>
                </c:pt>
                <c:pt idx="2016">
                  <c:v>7.0225933573610103E-4</c:v>
                </c:pt>
                <c:pt idx="2017">
                  <c:v>7.0191352779728491E-4</c:v>
                </c:pt>
                <c:pt idx="2018">
                  <c:v>7.0156871738237265E-4</c:v>
                </c:pt>
                <c:pt idx="2019">
                  <c:v>7.0122490176265876E-4</c:v>
                </c:pt>
                <c:pt idx="2020">
                  <c:v>7.0088207821625607E-4</c:v>
                </c:pt>
                <c:pt idx="2021">
                  <c:v>7.0054024402808088E-4</c:v>
                </c:pt>
                <c:pt idx="2022">
                  <c:v>7.0019939648983931E-4</c:v>
                </c:pt>
                <c:pt idx="2023">
                  <c:v>6.9985953290001334E-4</c:v>
                </c:pt>
                <c:pt idx="2024">
                  <c:v>6.9952065056384609E-4</c:v>
                </c:pt>
                <c:pt idx="2025">
                  <c:v>6.9918274679332869E-4</c:v>
                </c:pt>
                <c:pt idx="2026">
                  <c:v>6.9884581890718557E-4</c:v>
                </c:pt>
                <c:pt idx="2027">
                  <c:v>6.9850986423086118E-4</c:v>
                </c:pt>
                <c:pt idx="2028">
                  <c:v>6.9817488009650509E-4</c:v>
                </c:pt>
                <c:pt idx="2029">
                  <c:v>6.9784086384295921E-4</c:v>
                </c:pt>
                <c:pt idx="2030">
                  <c:v>6.9750781281574244E-4</c:v>
                </c:pt>
                <c:pt idx="2031">
                  <c:v>6.9717572436703789E-4</c:v>
                </c:pt>
                <c:pt idx="2032">
                  <c:v>6.9684459585567899E-4</c:v>
                </c:pt>
                <c:pt idx="2033">
                  <c:v>6.9651442464713437E-4</c:v>
                </c:pt>
                <c:pt idx="2034">
                  <c:v>6.961852081134955E-4</c:v>
                </c:pt>
                <c:pt idx="2035">
                  <c:v>6.9585694363346142E-4</c:v>
                </c:pt>
                <c:pt idx="2036">
                  <c:v>6.9552962859232626E-4</c:v>
                </c:pt>
                <c:pt idx="2037">
                  <c:v>6.9520326038196418E-4</c:v>
                </c:pt>
                <c:pt idx="2038">
                  <c:v>6.9487783640081666E-4</c:v>
                </c:pt>
                <c:pt idx="2039">
                  <c:v>6.9455335405387746E-4</c:v>
                </c:pt>
                <c:pt idx="2040">
                  <c:v>6.9422981075267982E-4</c:v>
                </c:pt>
                <c:pt idx="2041">
                  <c:v>6.9390720391528278E-4</c:v>
                </c:pt>
                <c:pt idx="2042">
                  <c:v>6.9358553096625635E-4</c:v>
                </c:pt>
                <c:pt idx="2043">
                  <c:v>6.9326478933666859E-4</c:v>
                </c:pt>
                <c:pt idx="2044">
                  <c:v>6.9294497646407184E-4</c:v>
                </c:pt>
                <c:pt idx="2045">
                  <c:v>6.9262608979248888E-4</c:v>
                </c:pt>
                <c:pt idx="2046">
                  <c:v>6.923081267723992E-4</c:v>
                </c:pt>
                <c:pt idx="2047">
                  <c:v>6.919910848607252E-4</c:v>
                </c:pt>
                <c:pt idx="2048">
                  <c:v>6.9167496152081889E-4</c:v>
                </c:pt>
                <c:pt idx="2049">
                  <c:v>6.9135975422244796E-4</c:v>
                </c:pt>
                <c:pt idx="2050">
                  <c:v>6.9104546044178208E-4</c:v>
                </c:pt>
                <c:pt idx="2051">
                  <c:v>6.9073207766137961E-4</c:v>
                </c:pt>
                <c:pt idx="2052">
                  <c:v>6.9041960337017398E-4</c:v>
                </c:pt>
                <c:pt idx="2053">
                  <c:v>6.9010803506345923E-4</c:v>
                </c:pt>
                <c:pt idx="2054">
                  <c:v>6.8979737024287783E-4</c:v>
                </c:pt>
                <c:pt idx="2055">
                  <c:v>6.8948760641640637E-4</c:v>
                </c:pt>
                <c:pt idx="2056">
                  <c:v>6.891787410983418E-4</c:v>
                </c:pt>
                <c:pt idx="2057">
                  <c:v>6.8887077180928831E-4</c:v>
                </c:pt>
                <c:pt idx="2058">
                  <c:v>6.8856369607614377E-4</c:v>
                </c:pt>
                <c:pt idx="2059">
                  <c:v>6.8825751143208641E-4</c:v>
                </c:pt>
                <c:pt idx="2060">
                  <c:v>6.8795221541656081E-4</c:v>
                </c:pt>
                <c:pt idx="2061">
                  <c:v>6.8764780557526502E-4</c:v>
                </c:pt>
                <c:pt idx="2062">
                  <c:v>6.8734427946013667E-4</c:v>
                </c:pt>
                <c:pt idx="2063">
                  <c:v>6.8704163462933996E-4</c:v>
                </c:pt>
                <c:pt idx="2064">
                  <c:v>6.8673986864725191E-4</c:v>
                </c:pt>
                <c:pt idx="2065">
                  <c:v>6.8643897908444952E-4</c:v>
                </c:pt>
                <c:pt idx="2066">
                  <c:v>6.861389635176953E-4</c:v>
                </c:pt>
                <c:pt idx="2067">
                  <c:v>6.8579715568317992E-4</c:v>
                </c:pt>
                <c:pt idx="2068">
                  <c:v>6.8549900483390802E-4</c:v>
                </c:pt>
                <c:pt idx="2069">
                  <c:v>6.8520172040492102E-4</c:v>
                </c:pt>
                <c:pt idx="2070">
                  <c:v>6.8490529999846853E-4</c:v>
                </c:pt>
                <c:pt idx="2071">
                  <c:v>6.8460974122291798E-4</c:v>
                </c:pt>
                <c:pt idx="2072">
                  <c:v>6.8431504169274107E-4</c:v>
                </c:pt>
                <c:pt idx="2073">
                  <c:v>6.8402119902850065E-4</c:v>
                </c:pt>
                <c:pt idx="2074">
                  <c:v>6.8372821085683772E-4</c:v>
                </c:pt>
                <c:pt idx="2075">
                  <c:v>6.8343607481045801E-4</c:v>
                </c:pt>
                <c:pt idx="2076">
                  <c:v>6.83144788528119E-4</c:v>
                </c:pt>
                <c:pt idx="2077">
                  <c:v>6.8285434965461612E-4</c:v>
                </c:pt>
                <c:pt idx="2078">
                  <c:v>6.8256475584077092E-4</c:v>
                </c:pt>
                <c:pt idx="2079">
                  <c:v>6.8227600474341605E-4</c:v>
                </c:pt>
                <c:pt idx="2080">
                  <c:v>6.8198809402538396E-4</c:v>
                </c:pt>
                <c:pt idx="2081">
                  <c:v>6.8153735520127396E-4</c:v>
                </c:pt>
                <c:pt idx="2082">
                  <c:v>6.8125159476859756E-4</c:v>
                </c:pt>
                <c:pt idx="2083">
                  <c:v>6.8096666641698851E-4</c:v>
                </c:pt>
                <c:pt idx="2084">
                  <c:v>6.8068256783653642E-4</c:v>
                </c:pt>
                <c:pt idx="2085">
                  <c:v>6.803992967232569E-4</c:v>
                </c:pt>
                <c:pt idx="2086">
                  <c:v>6.8011685077907862E-4</c:v>
                </c:pt>
                <c:pt idx="2087">
                  <c:v>6.79835227711831E-4</c:v>
                </c:pt>
                <c:pt idx="2088">
                  <c:v>6.7955442523522991E-4</c:v>
                </c:pt>
                <c:pt idx="2089">
                  <c:v>6.7927444106886611E-4</c:v>
                </c:pt>
                <c:pt idx="2090">
                  <c:v>6.789952729381912E-4</c:v>
                </c:pt>
                <c:pt idx="2091">
                  <c:v>6.7871691857450585E-4</c:v>
                </c:pt>
                <c:pt idx="2092">
                  <c:v>6.7843937571494546E-4</c:v>
                </c:pt>
                <c:pt idx="2093">
                  <c:v>6.7816264210246869E-4</c:v>
                </c:pt>
                <c:pt idx="2094">
                  <c:v>6.7788671548584347E-4</c:v>
                </c:pt>
                <c:pt idx="2095">
                  <c:v>6.7761159361963527E-4</c:v>
                </c:pt>
                <c:pt idx="2096">
                  <c:v>6.7733727426419292E-4</c:v>
                </c:pt>
                <c:pt idx="2097">
                  <c:v>6.7706375518563711E-4</c:v>
                </c:pt>
                <c:pt idx="2098">
                  <c:v>6.7679103415584649E-4</c:v>
                </c:pt>
                <c:pt idx="2099">
                  <c:v>6.7651910895244623E-4</c:v>
                </c:pt>
                <c:pt idx="2100">
                  <c:v>6.7624797735879344E-4</c:v>
                </c:pt>
                <c:pt idx="2101">
                  <c:v>6.7597763716396625E-4</c:v>
                </c:pt>
                <c:pt idx="2102">
                  <c:v>6.7570808616274991E-4</c:v>
                </c:pt>
                <c:pt idx="2103">
                  <c:v>6.7543932215562467E-4</c:v>
                </c:pt>
                <c:pt idx="2104">
                  <c:v>6.7517134294875253E-4</c:v>
                </c:pt>
                <c:pt idx="2105">
                  <c:v>6.7490414635396566E-4</c:v>
                </c:pt>
                <c:pt idx="2106">
                  <c:v>6.7463773018875219E-4</c:v>
                </c:pt>
                <c:pt idx="2107">
                  <c:v>6.7437209227624514E-4</c:v>
                </c:pt>
                <c:pt idx="2108">
                  <c:v>6.7410723044520845E-4</c:v>
                </c:pt>
                <c:pt idx="2109">
                  <c:v>6.7384314253002568E-4</c:v>
                </c:pt>
                <c:pt idx="2110">
                  <c:v>6.735798263706865E-4</c:v>
                </c:pt>
                <c:pt idx="2111">
                  <c:v>6.733172798127745E-4</c:v>
                </c:pt>
                <c:pt idx="2112">
                  <c:v>6.7305550070745433E-4</c:v>
                </c:pt>
                <c:pt idx="2113">
                  <c:v>6.7279448691145993E-4</c:v>
                </c:pt>
                <c:pt idx="2114">
                  <c:v>6.7253423628708118E-4</c:v>
                </c:pt>
                <c:pt idx="2115">
                  <c:v>6.7227474670215198E-4</c:v>
                </c:pt>
                <c:pt idx="2116">
                  <c:v>6.7201601603003765E-4</c:v>
                </c:pt>
                <c:pt idx="2117">
                  <c:v>6.7175804214962228E-4</c:v>
                </c:pt>
                <c:pt idx="2118">
                  <c:v>6.7150082294529655E-4</c:v>
                </c:pt>
                <c:pt idx="2119">
                  <c:v>6.7124435630694509E-4</c:v>
                </c:pt>
                <c:pt idx="2120">
                  <c:v>6.709886401299347E-4</c:v>
                </c:pt>
                <c:pt idx="2121">
                  <c:v>6.7073367231510112E-4</c:v>
                </c:pt>
                <c:pt idx="2122">
                  <c:v>6.7047945076873731E-4</c:v>
                </c:pt>
                <c:pt idx="2123">
                  <c:v>6.7022597340258097E-4</c:v>
                </c:pt>
                <c:pt idx="2124">
                  <c:v>6.6997323813380177E-4</c:v>
                </c:pt>
                <c:pt idx="2125">
                  <c:v>6.6972124288499019E-4</c:v>
                </c:pt>
                <c:pt idx="2126">
                  <c:v>6.6946998558414361E-4</c:v>
                </c:pt>
                <c:pt idx="2127">
                  <c:v>6.6921946416465602E-4</c:v>
                </c:pt>
                <c:pt idx="2128">
                  <c:v>6.6896967656530394E-4</c:v>
                </c:pt>
                <c:pt idx="2129">
                  <c:v>6.6872062073023515E-4</c:v>
                </c:pt>
                <c:pt idx="2130">
                  <c:v>6.6847229460895662E-4</c:v>
                </c:pt>
                <c:pt idx="2131">
                  <c:v>6.6822469615632207E-4</c:v>
                </c:pt>
                <c:pt idx="2132">
                  <c:v>6.679778233325195E-4</c:v>
                </c:pt>
                <c:pt idx="2133">
                  <c:v>6.6773167410305958E-4</c:v>
                </c:pt>
                <c:pt idx="2134">
                  <c:v>6.6748624643876318E-4</c:v>
                </c:pt>
                <c:pt idx="2135">
                  <c:v>6.6724153831574978E-4</c:v>
                </c:pt>
                <c:pt idx="2136">
                  <c:v>6.6699754771542446E-4</c:v>
                </c:pt>
                <c:pt idx="2137">
                  <c:v>6.6675427262446671E-4</c:v>
                </c:pt>
                <c:pt idx="2138">
                  <c:v>6.6651171103481799E-4</c:v>
                </c:pt>
                <c:pt idx="2139">
                  <c:v>6.6626986094367002E-4</c:v>
                </c:pt>
                <c:pt idx="2140">
                  <c:v>6.6602872035345228E-4</c:v>
                </c:pt>
                <c:pt idx="2141">
                  <c:v>6.657882872718201E-4</c:v>
                </c:pt>
                <c:pt idx="2142">
                  <c:v>6.6554855971164353E-4</c:v>
                </c:pt>
                <c:pt idx="2143">
                  <c:v>6.6530953569099406E-4</c:v>
                </c:pt>
                <c:pt idx="2144">
                  <c:v>6.6507121323313367E-4</c:v>
                </c:pt>
                <c:pt idx="2145">
                  <c:v>6.6483359036650295E-4</c:v>
                </c:pt>
                <c:pt idx="2146">
                  <c:v>6.6459666512470839E-4</c:v>
                </c:pt>
                <c:pt idx="2147">
                  <c:v>6.6436043554651109E-4</c:v>
                </c:pt>
                <c:pt idx="2148">
                  <c:v>6.6412489967581495E-4</c:v>
                </c:pt>
                <c:pt idx="2149">
                  <c:v>6.6389005556165498E-4</c:v>
                </c:pt>
                <c:pt idx="2150">
                  <c:v>6.636559012581847E-4</c:v>
                </c:pt>
                <c:pt idx="2151">
                  <c:v>6.6342243482466509E-4</c:v>
                </c:pt>
                <c:pt idx="2152">
                  <c:v>6.6318965432545299E-4</c:v>
                </c:pt>
                <c:pt idx="2153">
                  <c:v>6.6295755782998841E-4</c:v>
                </c:pt>
                <c:pt idx="2154">
                  <c:v>6.6272614341278369E-4</c:v>
                </c:pt>
                <c:pt idx="2155">
                  <c:v>6.6249540915341105E-4</c:v>
                </c:pt>
                <c:pt idx="2156">
                  <c:v>6.6226535313649193E-4</c:v>
                </c:pt>
                <c:pt idx="2157">
                  <c:v>6.6203597345168401E-4</c:v>
                </c:pt>
                <c:pt idx="2158">
                  <c:v>6.6180726819367066E-4</c:v>
                </c:pt>
                <c:pt idx="2159">
                  <c:v>6.6157923546214862E-4</c:v>
                </c:pt>
                <c:pt idx="2160">
                  <c:v>6.613518733618168E-4</c:v>
                </c:pt>
                <c:pt idx="2161">
                  <c:v>6.6112518000236429E-4</c:v>
                </c:pt>
                <c:pt idx="2162">
                  <c:v>6.6089915349845912E-4</c:v>
                </c:pt>
                <c:pt idx="2163">
                  <c:v>6.6067379196973661E-4</c:v>
                </c:pt>
                <c:pt idx="2164">
                  <c:v>6.6044909354078787E-4</c:v>
                </c:pt>
                <c:pt idx="2165">
                  <c:v>6.6022505634114785E-4</c:v>
                </c:pt>
                <c:pt idx="2166">
                  <c:v>6.6000167850528441E-4</c:v>
                </c:pt>
                <c:pt idx="2167">
                  <c:v>6.5977895817258682E-4</c:v>
                </c:pt>
                <c:pt idx="2168">
                  <c:v>6.5955689348735382E-4</c:v>
                </c:pt>
                <c:pt idx="2169">
                  <c:v>6.5933548259878238E-4</c:v>
                </c:pt>
                <c:pt idx="2170">
                  <c:v>6.5911472366095682E-4</c:v>
                </c:pt>
                <c:pt idx="2171">
                  <c:v>6.5889461483283627E-4</c:v>
                </c:pt>
                <c:pt idx="2172">
                  <c:v>6.5867515427824443E-4</c:v>
                </c:pt>
                <c:pt idx="2173">
                  <c:v>6.5845634016585758E-4</c:v>
                </c:pt>
                <c:pt idx="2174">
                  <c:v>6.5823817066919363E-4</c:v>
                </c:pt>
                <c:pt idx="2175">
                  <c:v>6.5802064396659993E-4</c:v>
                </c:pt>
                <c:pt idx="2176">
                  <c:v>6.5780375824124333E-4</c:v>
                </c:pt>
                <c:pt idx="2177">
                  <c:v>6.5758751168109751E-4</c:v>
                </c:pt>
                <c:pt idx="2178">
                  <c:v>6.5737190247893275E-4</c:v>
                </c:pt>
                <c:pt idx="2179">
                  <c:v>6.5715692883230403E-4</c:v>
                </c:pt>
                <c:pt idx="2180">
                  <c:v>6.569425889435403E-4</c:v>
                </c:pt>
                <c:pt idx="2181">
                  <c:v>6.5672888101973284E-4</c:v>
                </c:pt>
                <c:pt idx="2182">
                  <c:v>6.5651580327272425E-4</c:v>
                </c:pt>
                <c:pt idx="2183">
                  <c:v>6.5630335391909738E-4</c:v>
                </c:pt>
                <c:pt idx="2184">
                  <c:v>6.560915311801639E-4</c:v>
                </c:pt>
                <c:pt idx="2185">
                  <c:v>6.5588033328195365E-4</c:v>
                </c:pt>
                <c:pt idx="2186">
                  <c:v>6.5566975845520294E-4</c:v>
                </c:pt>
                <c:pt idx="2187">
                  <c:v>6.5545980493534391E-4</c:v>
                </c:pt>
                <c:pt idx="2188">
                  <c:v>6.552504709624933E-4</c:v>
                </c:pt>
                <c:pt idx="2189">
                  <c:v>6.5504175478144121E-4</c:v>
                </c:pt>
                <c:pt idx="2190">
                  <c:v>6.5483365464164066E-4</c:v>
                </c:pt>
                <c:pt idx="2191">
                  <c:v>6.5462616879719546E-4</c:v>
                </c:pt>
                <c:pt idx="2192">
                  <c:v>6.5441929550685081E-4</c:v>
                </c:pt>
                <c:pt idx="2193">
                  <c:v>6.5421303303398067E-4</c:v>
                </c:pt>
                <c:pt idx="2194">
                  <c:v>6.5400737964657813E-4</c:v>
                </c:pt>
                <c:pt idx="2195">
                  <c:v>6.5380233361724341E-4</c:v>
                </c:pt>
                <c:pt idx="2196">
                  <c:v>6.5359789322317404E-4</c:v>
                </c:pt>
                <c:pt idx="2197">
                  <c:v>6.5339405674615287E-4</c:v>
                </c:pt>
                <c:pt idx="2198">
                  <c:v>6.5319082247253799E-4</c:v>
                </c:pt>
                <c:pt idx="2199">
                  <c:v>6.5298818869325131E-4</c:v>
                </c:pt>
                <c:pt idx="2200">
                  <c:v>6.527861537037685E-4</c:v>
                </c:pt>
                <c:pt idx="2201">
                  <c:v>6.5258471580410707E-4</c:v>
                </c:pt>
                <c:pt idx="2202">
                  <c:v>6.5238387329881659E-4</c:v>
                </c:pt>
                <c:pt idx="2203">
                  <c:v>6.5218362449696724E-4</c:v>
                </c:pt>
                <c:pt idx="2204">
                  <c:v>6.5198396771213956E-4</c:v>
                </c:pt>
                <c:pt idx="2205">
                  <c:v>6.517849012624132E-4</c:v>
                </c:pt>
                <c:pt idx="2206">
                  <c:v>6.5158642347035644E-4</c:v>
                </c:pt>
                <c:pt idx="2207">
                  <c:v>6.5138853266301594E-4</c:v>
                </c:pt>
                <c:pt idx="2208">
                  <c:v>6.5119122717190506E-4</c:v>
                </c:pt>
                <c:pt idx="2209">
                  <c:v>6.5099450533299388E-4</c:v>
                </c:pt>
                <c:pt idx="2210">
                  <c:v>6.5079836548669891E-4</c:v>
                </c:pt>
                <c:pt idx="2211">
                  <c:v>6.5060280597787127E-4</c:v>
                </c:pt>
                <c:pt idx="2212">
                  <c:v>6.5040782515578743E-4</c:v>
                </c:pt>
                <c:pt idx="2213">
                  <c:v>6.5021342137413759E-4</c:v>
                </c:pt>
                <c:pt idx="2214">
                  <c:v>6.5001959299101572E-4</c:v>
                </c:pt>
                <c:pt idx="2215">
                  <c:v>6.4982633836890879E-4</c:v>
                </c:pt>
                <c:pt idx="2216">
                  <c:v>6.4963365587468631E-4</c:v>
                </c:pt>
                <c:pt idx="2217">
                  <c:v>6.4944154387958964E-4</c:v>
                </c:pt>
                <c:pt idx="2218">
                  <c:v>6.4925000075922209E-4</c:v>
                </c:pt>
                <c:pt idx="2219">
                  <c:v>6.4905902489353733E-4</c:v>
                </c:pt>
                <c:pt idx="2220">
                  <c:v>6.4886861466683017E-4</c:v>
                </c:pt>
                <c:pt idx="2221">
                  <c:v>6.4867876846772541E-4</c:v>
                </c:pt>
                <c:pt idx="2222">
                  <c:v>6.4848948468916774E-4</c:v>
                </c:pt>
                <c:pt idx="2223">
                  <c:v>6.4830076172841112E-4</c:v>
                </c:pt>
                <c:pt idx="2224">
                  <c:v>6.4811259798700828E-4</c:v>
                </c:pt>
                <c:pt idx="2225">
                  <c:v>6.4792499187080112E-4</c:v>
                </c:pt>
                <c:pt idx="2226">
                  <c:v>6.4773794178990963E-4</c:v>
                </c:pt>
                <c:pt idx="2227">
                  <c:v>6.4755144615872141E-4</c:v>
                </c:pt>
                <c:pt idx="2228">
                  <c:v>6.473655033958826E-4</c:v>
                </c:pt>
                <c:pt idx="2229">
                  <c:v>6.4718011192428605E-4</c:v>
                </c:pt>
                <c:pt idx="2230">
                  <c:v>6.469952701710621E-4</c:v>
                </c:pt>
                <c:pt idx="2231">
                  <c:v>6.4681097656756807E-4</c:v>
                </c:pt>
                <c:pt idx="2232">
                  <c:v>6.4662722954937808E-4</c:v>
                </c:pt>
                <c:pt idx="2233">
                  <c:v>6.4644402755627262E-4</c:v>
                </c:pt>
                <c:pt idx="2234">
                  <c:v>6.4626136903222868E-4</c:v>
                </c:pt>
                <c:pt idx="2235">
                  <c:v>6.4607925242540938E-4</c:v>
                </c:pt>
                <c:pt idx="2236">
                  <c:v>6.4589767618815407E-4</c:v>
                </c:pt>
                <c:pt idx="2237">
                  <c:v>6.457166387769678E-4</c:v>
                </c:pt>
                <c:pt idx="2238">
                  <c:v>6.4553613865251172E-4</c:v>
                </c:pt>
                <c:pt idx="2239">
                  <c:v>6.4535617427959274E-4</c:v>
                </c:pt>
                <c:pt idx="2240">
                  <c:v>6.4517674412715336E-4</c:v>
                </c:pt>
                <c:pt idx="2241">
                  <c:v>6.4499784666826189E-4</c:v>
                </c:pt>
                <c:pt idx="2242">
                  <c:v>6.4481948038010205E-4</c:v>
                </c:pt>
                <c:pt idx="2243">
                  <c:v>6.4464164374396368E-4</c:v>
                </c:pt>
                <c:pt idx="2244">
                  <c:v>6.4446433524523183E-4</c:v>
                </c:pt>
                <c:pt idx="2245">
                  <c:v>6.442875533733774E-4</c:v>
                </c:pt>
                <c:pt idx="2246">
                  <c:v>6.4411129662194733E-4</c:v>
                </c:pt>
                <c:pt idx="2247">
                  <c:v>6.4393556348855399E-4</c:v>
                </c:pt>
                <c:pt idx="2248">
                  <c:v>6.4376035247486587E-4</c:v>
                </c:pt>
                <c:pt idx="2249">
                  <c:v>6.4358566208659747E-4</c:v>
                </c:pt>
                <c:pt idx="2250">
                  <c:v>6.4341149083349959E-4</c:v>
                </c:pt>
                <c:pt idx="2251">
                  <c:v>6.4323783722934917E-4</c:v>
                </c:pt>
                <c:pt idx="2252">
                  <c:v>6.4306469979193972E-4</c:v>
                </c:pt>
                <c:pt idx="2253">
                  <c:v>6.4289207704307141E-4</c:v>
                </c:pt>
                <c:pt idx="2254">
                  <c:v>6.4271996750854153E-4</c:v>
                </c:pt>
                <c:pt idx="2255">
                  <c:v>6.4254836971813409E-4</c:v>
                </c:pt>
                <c:pt idx="2256">
                  <c:v>6.4237728220561062E-4</c:v>
                </c:pt>
                <c:pt idx="2257">
                  <c:v>6.422067035087005E-4</c:v>
                </c:pt>
                <c:pt idx="2258">
                  <c:v>6.4203663216909086E-4</c:v>
                </c:pt>
                <c:pt idx="2259">
                  <c:v>6.4186706673241708E-4</c:v>
                </c:pt>
                <c:pt idx="2260">
                  <c:v>6.4169800574825279E-4</c:v>
                </c:pt>
                <c:pt idx="2261">
                  <c:v>6.4152944777010122E-4</c:v>
                </c:pt>
                <c:pt idx="2262">
                  <c:v>6.4136139135538399E-4</c:v>
                </c:pt>
                <c:pt idx="2263">
                  <c:v>6.4119383506543301E-4</c:v>
                </c:pt>
                <c:pt idx="2264">
                  <c:v>6.4102677746548007E-4</c:v>
                </c:pt>
                <c:pt idx="2265">
                  <c:v>6.4086021712464708E-4</c:v>
                </c:pt>
                <c:pt idx="2266">
                  <c:v>6.4069415261593706E-4</c:v>
                </c:pt>
                <c:pt idx="2267">
                  <c:v>6.4052858251622451E-4</c:v>
                </c:pt>
                <c:pt idx="2268">
                  <c:v>6.4036350540624552E-4</c:v>
                </c:pt>
                <c:pt idx="2269">
                  <c:v>6.4019891987058869E-4</c:v>
                </c:pt>
                <c:pt idx="2270">
                  <c:v>6.4003482449768512E-4</c:v>
                </c:pt>
                <c:pt idx="2271">
                  <c:v>6.3987121787979946E-4</c:v>
                </c:pt>
                <c:pt idx="2272">
                  <c:v>6.3970809861302043E-4</c:v>
                </c:pt>
                <c:pt idx="2273">
                  <c:v>6.3954546529725097E-4</c:v>
                </c:pt>
                <c:pt idx="2274">
                  <c:v>6.3938331653619893E-4</c:v>
                </c:pt>
                <c:pt idx="2275">
                  <c:v>6.3919859521261368E-4</c:v>
                </c:pt>
                <c:pt idx="2276">
                  <c:v>6.39037480098938E-4</c:v>
                </c:pt>
                <c:pt idx="2277">
                  <c:v>6.3887684517630093E-4</c:v>
                </c:pt>
                <c:pt idx="2278">
                  <c:v>6.3871668906407436E-4</c:v>
                </c:pt>
                <c:pt idx="2279">
                  <c:v>6.3855701038538731E-4</c:v>
                </c:pt>
                <c:pt idx="2280">
                  <c:v>6.383978077671164E-4</c:v>
                </c:pt>
                <c:pt idx="2281">
                  <c:v>6.3823907983987665E-4</c:v>
                </c:pt>
                <c:pt idx="2282">
                  <c:v>6.3808082523801211E-4</c:v>
                </c:pt>
                <c:pt idx="2283">
                  <c:v>6.3792304259958671E-4</c:v>
                </c:pt>
                <c:pt idx="2284">
                  <c:v>6.3776573056637529E-4</c:v>
                </c:pt>
                <c:pt idx="2285">
                  <c:v>6.3760888778385393E-4</c:v>
                </c:pt>
                <c:pt idx="2286">
                  <c:v>6.3745251290119086E-4</c:v>
                </c:pt>
                <c:pt idx="2287">
                  <c:v>6.3729660457123745E-4</c:v>
                </c:pt>
                <c:pt idx="2288">
                  <c:v>6.3714116145051943E-4</c:v>
                </c:pt>
                <c:pt idx="2289">
                  <c:v>6.3698618219922682E-4</c:v>
                </c:pt>
                <c:pt idx="2290">
                  <c:v>6.3683166548120554E-4</c:v>
                </c:pt>
                <c:pt idx="2291">
                  <c:v>6.3667760996394848E-4</c:v>
                </c:pt>
                <c:pt idx="2292">
                  <c:v>6.3652401431858545E-4</c:v>
                </c:pt>
                <c:pt idx="2293">
                  <c:v>6.3634903784676015E-4</c:v>
                </c:pt>
                <c:pt idx="2294">
                  <c:v>6.3619642318326556E-4</c:v>
                </c:pt>
                <c:pt idx="2295">
                  <c:v>6.3604426423879707E-4</c:v>
                </c:pt>
                <c:pt idx="2296">
                  <c:v>6.3589255969945864E-4</c:v>
                </c:pt>
                <c:pt idx="2297">
                  <c:v>6.3574130825494511E-4</c:v>
                </c:pt>
                <c:pt idx="2298">
                  <c:v>6.3559050859853374E-4</c:v>
                </c:pt>
                <c:pt idx="2299">
                  <c:v>6.3544015942707476E-4</c:v>
                </c:pt>
                <c:pt idx="2300">
                  <c:v>6.3529025944098318E-4</c:v>
                </c:pt>
                <c:pt idx="2301">
                  <c:v>6.351408073442292E-4</c:v>
                </c:pt>
                <c:pt idx="2302">
                  <c:v>6.3499180184432944E-4</c:v>
                </c:pt>
                <c:pt idx="2303">
                  <c:v>6.3484324165233861E-4</c:v>
                </c:pt>
                <c:pt idx="2304">
                  <c:v>6.3469512548284016E-4</c:v>
                </c:pt>
                <c:pt idx="2305">
                  <c:v>6.3454745205393731E-4</c:v>
                </c:pt>
                <c:pt idx="2306">
                  <c:v>6.3440022008724479E-4</c:v>
                </c:pt>
                <c:pt idx="2307">
                  <c:v>6.342534283078796E-4</c:v>
                </c:pt>
                <c:pt idx="2308">
                  <c:v>6.3410707544445252E-4</c:v>
                </c:pt>
                <c:pt idx="2309">
                  <c:v>6.3396116022905891E-4</c:v>
                </c:pt>
                <c:pt idx="2310">
                  <c:v>6.3381568139727056E-4</c:v>
                </c:pt>
                <c:pt idx="2311">
                  <c:v>6.3367063768812672E-4</c:v>
                </c:pt>
                <c:pt idx="2312">
                  <c:v>6.3352602784412504E-4</c:v>
                </c:pt>
                <c:pt idx="2313">
                  <c:v>6.3338185061121354E-4</c:v>
                </c:pt>
                <c:pt idx="2314">
                  <c:v>6.332381047387815E-4</c:v>
                </c:pt>
                <c:pt idx="2315">
                  <c:v>6.3309478897965077E-4</c:v>
                </c:pt>
                <c:pt idx="2316">
                  <c:v>6.3295190209006766E-4</c:v>
                </c:pt>
                <c:pt idx="2317">
                  <c:v>6.328094428296934E-4</c:v>
                </c:pt>
                <c:pt idx="2318">
                  <c:v>6.3266740996159663E-4</c:v>
                </c:pt>
                <c:pt idx="2319">
                  <c:v>6.3252580225224401E-4</c:v>
                </c:pt>
                <c:pt idx="2320">
                  <c:v>6.3238461847149195E-4</c:v>
                </c:pt>
                <c:pt idx="2321">
                  <c:v>6.3224385739257837E-4</c:v>
                </c:pt>
                <c:pt idx="2322">
                  <c:v>6.3210351779211351E-4</c:v>
                </c:pt>
                <c:pt idx="2323">
                  <c:v>6.3196359845007187E-4</c:v>
                </c:pt>
                <c:pt idx="2324">
                  <c:v>6.3182409814978389E-4</c:v>
                </c:pt>
                <c:pt idx="2325">
                  <c:v>6.3168501567792683E-4</c:v>
                </c:pt>
                <c:pt idx="2326">
                  <c:v>6.315463498245172E-4</c:v>
                </c:pt>
                <c:pt idx="2327">
                  <c:v>6.3138838316077381E-4</c:v>
                </c:pt>
                <c:pt idx="2328">
                  <c:v>6.3125060600222017E-4</c:v>
                </c:pt>
                <c:pt idx="2329">
                  <c:v>6.3111324168094987E-4</c:v>
                </c:pt>
                <c:pt idx="2330">
                  <c:v>6.3097628900072179E-4</c:v>
                </c:pt>
                <c:pt idx="2331">
                  <c:v>6.3083974676859012E-4</c:v>
                </c:pt>
                <c:pt idx="2332">
                  <c:v>6.3070361379489635E-4</c:v>
                </c:pt>
                <c:pt idx="2333">
                  <c:v>6.3056788889326104E-4</c:v>
                </c:pt>
                <c:pt idx="2334">
                  <c:v>6.3043257088057534E-4</c:v>
                </c:pt>
                <c:pt idx="2335">
                  <c:v>6.3029765857699279E-4</c:v>
                </c:pt>
                <c:pt idx="2336">
                  <c:v>6.3016315080592069E-4</c:v>
                </c:pt>
                <c:pt idx="2337">
                  <c:v>6.300290463940126E-4</c:v>
                </c:pt>
                <c:pt idx="2338">
                  <c:v>6.2989534417115945E-4</c:v>
                </c:pt>
                <c:pt idx="2339">
                  <c:v>6.2976204297048152E-4</c:v>
                </c:pt>
                <c:pt idx="2340">
                  <c:v>6.2962914162832022E-4</c:v>
                </c:pt>
                <c:pt idx="2341">
                  <c:v>6.2942110174942043E-4</c:v>
                </c:pt>
                <c:pt idx="2342">
                  <c:v>6.2928922329400254E-4</c:v>
                </c:pt>
                <c:pt idx="2343">
                  <c:v>6.291577405673495E-4</c:v>
                </c:pt>
                <c:pt idx="2344">
                  <c:v>6.2902665242042409E-4</c:v>
                </c:pt>
                <c:pt idx="2345">
                  <c:v>6.2889595770736488E-4</c:v>
                </c:pt>
                <c:pt idx="2346">
                  <c:v>6.2876565528547843E-4</c:v>
                </c:pt>
                <c:pt idx="2347">
                  <c:v>6.2863574401523072E-4</c:v>
                </c:pt>
                <c:pt idx="2348">
                  <c:v>6.2850622276023954E-4</c:v>
                </c:pt>
                <c:pt idx="2349">
                  <c:v>6.2837709038726587E-4</c:v>
                </c:pt>
                <c:pt idx="2350">
                  <c:v>6.2824834576620677E-4</c:v>
                </c:pt>
                <c:pt idx="2351">
                  <c:v>6.2811998777008644E-4</c:v>
                </c:pt>
                <c:pt idx="2352">
                  <c:v>6.2799201527504876E-4</c:v>
                </c:pt>
                <c:pt idx="2353">
                  <c:v>6.2786442716034931E-4</c:v>
                </c:pt>
                <c:pt idx="2354">
                  <c:v>6.2773722230834736E-4</c:v>
                </c:pt>
                <c:pt idx="2355">
                  <c:v>6.2761039960449795E-4</c:v>
                </c:pt>
                <c:pt idx="2356">
                  <c:v>6.2748395793734357E-4</c:v>
                </c:pt>
                <c:pt idx="2357">
                  <c:v>6.2735789619850716E-4</c:v>
                </c:pt>
                <c:pt idx="2358">
                  <c:v>6.2723221328268343E-4</c:v>
                </c:pt>
                <c:pt idx="2359">
                  <c:v>6.2710690808763135E-4</c:v>
                </c:pt>
                <c:pt idx="2360">
                  <c:v>6.2698197951416626E-4</c:v>
                </c:pt>
                <c:pt idx="2361">
                  <c:v>6.2685742646615219E-4</c:v>
                </c:pt>
                <c:pt idx="2362">
                  <c:v>6.2673324785049347E-4</c:v>
                </c:pt>
                <c:pt idx="2363">
                  <c:v>6.2660944257712781E-4</c:v>
                </c:pt>
                <c:pt idx="2364">
                  <c:v>6.2648600955901774E-4</c:v>
                </c:pt>
                <c:pt idx="2365">
                  <c:v>6.2636294771214345E-4</c:v>
                </c:pt>
                <c:pt idx="2366">
                  <c:v>6.2624025595549478E-4</c:v>
                </c:pt>
                <c:pt idx="2367">
                  <c:v>6.2611793321106326E-4</c:v>
                </c:pt>
                <c:pt idx="2368">
                  <c:v>6.2599597840383491E-4</c:v>
                </c:pt>
                <c:pt idx="2369">
                  <c:v>6.2587439046178216E-4</c:v>
                </c:pt>
                <c:pt idx="2370">
                  <c:v>6.2575316831585631E-4</c:v>
                </c:pt>
                <c:pt idx="2371">
                  <c:v>6.256323108999799E-4</c:v>
                </c:pt>
                <c:pt idx="2372">
                  <c:v>6.2551181715103925E-4</c:v>
                </c:pt>
                <c:pt idx="2373">
                  <c:v>6.2539168600887621E-4</c:v>
                </c:pt>
                <c:pt idx="2374">
                  <c:v>6.2527191641628134E-4</c:v>
                </c:pt>
                <c:pt idx="2375">
                  <c:v>6.25152507318986E-4</c:v>
                </c:pt>
                <c:pt idx="2376">
                  <c:v>6.2503345766565417E-4</c:v>
                </c:pt>
                <c:pt idx="2377">
                  <c:v>6.2491476640787636E-4</c:v>
                </c:pt>
                <c:pt idx="2378">
                  <c:v>6.2479643250016031E-4</c:v>
                </c:pt>
                <c:pt idx="2379">
                  <c:v>6.2467845489992495E-4</c:v>
                </c:pt>
                <c:pt idx="2380">
                  <c:v>6.2456083256749208E-4</c:v>
                </c:pt>
                <c:pt idx="2381">
                  <c:v>6.2444356446607894E-4</c:v>
                </c:pt>
                <c:pt idx="2382">
                  <c:v>6.243266495617911E-4</c:v>
                </c:pt>
                <c:pt idx="2383">
                  <c:v>6.2421008682361475E-4</c:v>
                </c:pt>
                <c:pt idx="2384">
                  <c:v>6.240938752234092E-4</c:v>
                </c:pt>
                <c:pt idx="2385">
                  <c:v>6.2397801373589954E-4</c:v>
                </c:pt>
                <c:pt idx="2386">
                  <c:v>6.2386250133866956E-4</c:v>
                </c:pt>
                <c:pt idx="2387">
                  <c:v>6.2374733701215377E-4</c:v>
                </c:pt>
                <c:pt idx="2388">
                  <c:v>6.2363251973963029E-4</c:v>
                </c:pt>
                <c:pt idx="2389">
                  <c:v>6.2351804850721364E-4</c:v>
                </c:pt>
                <c:pt idx="2390">
                  <c:v>6.2340392230384736E-4</c:v>
                </c:pt>
                <c:pt idx="2391">
                  <c:v>6.2329014012129649E-4</c:v>
                </c:pt>
                <c:pt idx="2392">
                  <c:v>6.2317670095414035E-4</c:v>
                </c:pt>
                <c:pt idx="2393">
                  <c:v>6.2306360379976538E-4</c:v>
                </c:pt>
                <c:pt idx="2394">
                  <c:v>6.2295084765835761E-4</c:v>
                </c:pt>
                <c:pt idx="2395">
                  <c:v>6.2283843153289591E-4</c:v>
                </c:pt>
                <c:pt idx="2396">
                  <c:v>6.2272635442914412E-4</c:v>
                </c:pt>
                <c:pt idx="2397">
                  <c:v>6.22614615355644E-4</c:v>
                </c:pt>
                <c:pt idx="2398">
                  <c:v>6.2250321332370847E-4</c:v>
                </c:pt>
                <c:pt idx="2399">
                  <c:v>6.2239214734741393E-4</c:v>
                </c:pt>
                <c:pt idx="2400">
                  <c:v>6.2228141644359307E-4</c:v>
                </c:pt>
                <c:pt idx="2401">
                  <c:v>6.2217101963182809E-4</c:v>
                </c:pt>
                <c:pt idx="2402">
                  <c:v>6.2206095593444327E-4</c:v>
                </c:pt>
                <c:pt idx="2403">
                  <c:v>6.2195122437649778E-4</c:v>
                </c:pt>
                <c:pt idx="2404">
                  <c:v>6.2184182398577906E-4</c:v>
                </c:pt>
                <c:pt idx="2405">
                  <c:v>6.2173275379279495E-4</c:v>
                </c:pt>
                <c:pt idx="2406">
                  <c:v>6.2162401283076725E-4</c:v>
                </c:pt>
                <c:pt idx="2407">
                  <c:v>6.2151560013562425E-4</c:v>
                </c:pt>
                <c:pt idx="2408">
                  <c:v>6.2140751474599424E-4</c:v>
                </c:pt>
                <c:pt idx="2409">
                  <c:v>6.2129975570319779E-4</c:v>
                </c:pt>
                <c:pt idx="2410">
                  <c:v>6.2119232205124105E-4</c:v>
                </c:pt>
                <c:pt idx="2411">
                  <c:v>6.2108521283680879E-4</c:v>
                </c:pt>
                <c:pt idx="2412">
                  <c:v>6.2097842710925747E-4</c:v>
                </c:pt>
                <c:pt idx="2413">
                  <c:v>6.2087196392060821E-4</c:v>
                </c:pt>
                <c:pt idx="2414">
                  <c:v>6.2076582232553949E-4</c:v>
                </c:pt>
                <c:pt idx="2415">
                  <c:v>6.20660001381381E-4</c:v>
                </c:pt>
                <c:pt idx="2416">
                  <c:v>6.2055450014810592E-4</c:v>
                </c:pt>
                <c:pt idx="2417">
                  <c:v>6.2044931768832435E-4</c:v>
                </c:pt>
                <c:pt idx="2418">
                  <c:v>6.2034445306727651E-4</c:v>
                </c:pt>
                <c:pt idx="2419">
                  <c:v>6.2023990535282577E-4</c:v>
                </c:pt>
                <c:pt idx="2420">
                  <c:v>6.201356736154519E-4</c:v>
                </c:pt>
                <c:pt idx="2421">
                  <c:v>6.2003175692824388E-4</c:v>
                </c:pt>
                <c:pt idx="2422">
                  <c:v>6.1992815436689357E-4</c:v>
                </c:pt>
                <c:pt idx="2423">
                  <c:v>6.1982486500968838E-4</c:v>
                </c:pt>
                <c:pt idx="2424">
                  <c:v>6.1972188793750504E-4</c:v>
                </c:pt>
                <c:pt idx="2425">
                  <c:v>6.1961922223380229E-4</c:v>
                </c:pt>
                <c:pt idx="2426">
                  <c:v>6.195168669846146E-4</c:v>
                </c:pt>
                <c:pt idx="2427">
                  <c:v>6.1941482127854483E-4</c:v>
                </c:pt>
                <c:pt idx="2428">
                  <c:v>6.1931308420675824E-4</c:v>
                </c:pt>
                <c:pt idx="2429">
                  <c:v>6.1921165486297487E-4</c:v>
                </c:pt>
                <c:pt idx="2430">
                  <c:v>6.1911053234346399E-4</c:v>
                </c:pt>
                <c:pt idx="2431">
                  <c:v>6.1900971574703619E-4</c:v>
                </c:pt>
                <c:pt idx="2432">
                  <c:v>6.1890920417503751E-4</c:v>
                </c:pt>
                <c:pt idx="2433">
                  <c:v>6.1880899673134274E-4</c:v>
                </c:pt>
                <c:pt idx="2434">
                  <c:v>6.1870909252234835E-4</c:v>
                </c:pt>
                <c:pt idx="2435">
                  <c:v>6.1860949065696612E-4</c:v>
                </c:pt>
                <c:pt idx="2436">
                  <c:v>6.185101902466167E-4</c:v>
                </c:pt>
                <c:pt idx="2437">
                  <c:v>6.1841119040522276E-4</c:v>
                </c:pt>
                <c:pt idx="2438">
                  <c:v>6.1831249024920244E-4</c:v>
                </c:pt>
                <c:pt idx="2439">
                  <c:v>6.1821408889746281E-4</c:v>
                </c:pt>
                <c:pt idx="2440">
                  <c:v>6.1811598547139354E-4</c:v>
                </c:pt>
                <c:pt idx="2441">
                  <c:v>6.1801817909485995E-4</c:v>
                </c:pt>
                <c:pt idx="2442">
                  <c:v>6.1792066889419697E-4</c:v>
                </c:pt>
                <c:pt idx="2443">
                  <c:v>6.1782345399820219E-4</c:v>
                </c:pt>
                <c:pt idx="2444">
                  <c:v>6.1772653353812956E-4</c:v>
                </c:pt>
                <c:pt idx="2445">
                  <c:v>6.1762990664768311E-4</c:v>
                </c:pt>
                <c:pt idx="2446">
                  <c:v>6.1753357246301002E-4</c:v>
                </c:pt>
                <c:pt idx="2447">
                  <c:v>6.1743753012269485E-4</c:v>
                </c:pt>
                <c:pt idx="2448">
                  <c:v>6.1734177876775242E-4</c:v>
                </c:pt>
                <c:pt idx="2449">
                  <c:v>6.172463175416218E-4</c:v>
                </c:pt>
                <c:pt idx="2450">
                  <c:v>6.1715114559015986E-4</c:v>
                </c:pt>
                <c:pt idx="2451">
                  <c:v>6.170562620616347E-4</c:v>
                </c:pt>
                <c:pt idx="2452">
                  <c:v>6.1696166610671977E-4</c:v>
                </c:pt>
                <c:pt idx="2453">
                  <c:v>6.1686735687848662E-4</c:v>
                </c:pt>
                <c:pt idx="2454">
                  <c:v>6.1677333353239955E-4</c:v>
                </c:pt>
                <c:pt idx="2455">
                  <c:v>6.1667959522630897E-4</c:v>
                </c:pt>
                <c:pt idx="2456">
                  <c:v>6.1658614112044435E-4</c:v>
                </c:pt>
                <c:pt idx="2457">
                  <c:v>6.1649297037740924E-4</c:v>
                </c:pt>
                <c:pt idx="2458">
                  <c:v>6.1640008216217379E-4</c:v>
                </c:pt>
                <c:pt idx="2459">
                  <c:v>6.1630747564206921E-4</c:v>
                </c:pt>
                <c:pt idx="2460">
                  <c:v>6.1621514998678139E-4</c:v>
                </c:pt>
                <c:pt idx="2461">
                  <c:v>6.1612310436834448E-4</c:v>
                </c:pt>
                <c:pt idx="2462">
                  <c:v>6.1603133796113462E-4</c:v>
                </c:pt>
                <c:pt idx="2463">
                  <c:v>6.159398499418642E-4</c:v>
                </c:pt>
                <c:pt idx="2464">
                  <c:v>6.1584863948957512E-4</c:v>
                </c:pt>
                <c:pt idx="2465">
                  <c:v>6.1575770578563283E-4</c:v>
                </c:pt>
                <c:pt idx="2466">
                  <c:v>6.1566704801372036E-4</c:v>
                </c:pt>
                <c:pt idx="2467">
                  <c:v>6.1557666535983185E-4</c:v>
                </c:pt>
                <c:pt idx="2468">
                  <c:v>6.1548655701226655E-4</c:v>
                </c:pt>
                <c:pt idx="2469">
                  <c:v>6.1539672216162286E-4</c:v>
                </c:pt>
                <c:pt idx="2470">
                  <c:v>6.1530716000079185E-4</c:v>
                </c:pt>
                <c:pt idx="2471">
                  <c:v>6.1521786972495171E-4</c:v>
                </c:pt>
                <c:pt idx="2472">
                  <c:v>6.1512885053156103E-4</c:v>
                </c:pt>
                <c:pt idx="2473">
                  <c:v>6.1504010162035327E-4</c:v>
                </c:pt>
                <c:pt idx="2474">
                  <c:v>6.1495162219333047E-4</c:v>
                </c:pt>
                <c:pt idx="2475">
                  <c:v>6.1486341145475731E-4</c:v>
                </c:pt>
                <c:pt idx="2476">
                  <c:v>6.1477546861115489E-4</c:v>
                </c:pt>
                <c:pt idx="2477">
                  <c:v>6.1468779287129503E-4</c:v>
                </c:pt>
                <c:pt idx="2478">
                  <c:v>6.1460038344619404E-4</c:v>
                </c:pt>
                <c:pt idx="2479">
                  <c:v>6.1451323954910691E-4</c:v>
                </c:pt>
                <c:pt idx="2480">
                  <c:v>6.1442636039552121E-4</c:v>
                </c:pt>
                <c:pt idx="2481">
                  <c:v>6.1433974520315124E-4</c:v>
                </c:pt>
                <c:pt idx="2482">
                  <c:v>6.1425339319193207E-4</c:v>
                </c:pt>
                <c:pt idx="2483">
                  <c:v>6.141673035840135E-4</c:v>
                </c:pt>
                <c:pt idx="2484">
                  <c:v>6.1408147560375445E-4</c:v>
                </c:pt>
                <c:pt idx="2485">
                  <c:v>6.1399590847771677E-4</c:v>
                </c:pt>
                <c:pt idx="2486">
                  <c:v>6.1391060143465941E-4</c:v>
                </c:pt>
                <c:pt idx="2487">
                  <c:v>6.1382555370553284E-4</c:v>
                </c:pt>
                <c:pt idx="2488">
                  <c:v>6.1374076452347273E-4</c:v>
                </c:pt>
                <c:pt idx="2489">
                  <c:v>6.1365623312379465E-4</c:v>
                </c:pt>
                <c:pt idx="2490">
                  <c:v>6.1357195874398778E-4</c:v>
                </c:pt>
                <c:pt idx="2491">
                  <c:v>6.1348794062370926E-4</c:v>
                </c:pt>
                <c:pt idx="2492">
                  <c:v>6.1340417800477857E-4</c:v>
                </c:pt>
                <c:pt idx="2493">
                  <c:v>6.1332067013117157E-4</c:v>
                </c:pt>
                <c:pt idx="2494">
                  <c:v>6.1323741624901473E-4</c:v>
                </c:pt>
                <c:pt idx="2495">
                  <c:v>6.131544156065794E-4</c:v>
                </c:pt>
                <c:pt idx="2496">
                  <c:v>6.1307166745427628E-4</c:v>
                </c:pt>
                <c:pt idx="2497">
                  <c:v>6.1298917104464913E-4</c:v>
                </c:pt>
                <c:pt idx="2498">
                  <c:v>6.1290692563236999E-4</c:v>
                </c:pt>
                <c:pt idx="2499">
                  <c:v>6.1282493047423237E-4</c:v>
                </c:pt>
                <c:pt idx="2500">
                  <c:v>6.1274318482914647E-4</c:v>
                </c:pt>
                <c:pt idx="2501">
                  <c:v>6.1266168795813308E-4</c:v>
                </c:pt>
                <c:pt idx="2502">
                  <c:v>6.1258043912431801E-4</c:v>
                </c:pt>
                <c:pt idx="2503">
                  <c:v>6.1249943759292659E-4</c:v>
                </c:pt>
                <c:pt idx="2504">
                  <c:v>6.1241868263127756E-4</c:v>
                </c:pt>
                <c:pt idx="2505">
                  <c:v>6.1233817350877812E-4</c:v>
                </c:pt>
                <c:pt idx="2506">
                  <c:v>6.1225790949691794E-4</c:v>
                </c:pt>
                <c:pt idx="2507">
                  <c:v>6.1217788986926355E-4</c:v>
                </c:pt>
                <c:pt idx="2508">
                  <c:v>6.1209811390145277E-4</c:v>
                </c:pt>
                <c:pt idx="2509">
                  <c:v>6.1201858087118956E-4</c:v>
                </c:pt>
                <c:pt idx="2510">
                  <c:v>6.1193929005823788E-4</c:v>
                </c:pt>
                <c:pt idx="2511">
                  <c:v>6.1186024074441636E-4</c:v>
                </c:pt>
                <c:pt idx="2512">
                  <c:v>6.1178143221359308E-4</c:v>
                </c:pt>
                <c:pt idx="2513">
                  <c:v>6.1170286375167966E-4</c:v>
                </c:pt>
                <c:pt idx="2514">
                  <c:v>6.1162453464662586E-4</c:v>
                </c:pt>
                <c:pt idx="2515">
                  <c:v>6.1154644418841438E-4</c:v>
                </c:pt>
                <c:pt idx="2516">
                  <c:v>6.1146859166905511E-4</c:v>
                </c:pt>
                <c:pt idx="2517">
                  <c:v>6.1139097638257956E-4</c:v>
                </c:pt>
                <c:pt idx="2518">
                  <c:v>6.1131359762503577E-4</c:v>
                </c:pt>
                <c:pt idx="2519">
                  <c:v>6.1123645469448251E-4</c:v>
                </c:pt>
                <c:pt idx="2520">
                  <c:v>6.1115954689098455E-4</c:v>
                </c:pt>
                <c:pt idx="2521">
                  <c:v>6.1108287351660615E-4</c:v>
                </c:pt>
                <c:pt idx="2522">
                  <c:v>6.1100643387540672E-4</c:v>
                </c:pt>
                <c:pt idx="2523">
                  <c:v>6.1093022727343486E-4</c:v>
                </c:pt>
                <c:pt idx="2524">
                  <c:v>6.1085425301872324E-4</c:v>
                </c:pt>
                <c:pt idx="2525">
                  <c:v>6.1077851042128301E-4</c:v>
                </c:pt>
                <c:pt idx="2526">
                  <c:v>6.1070299879309865E-4</c:v>
                </c:pt>
                <c:pt idx="2527">
                  <c:v>6.1062771744812281E-4</c:v>
                </c:pt>
                <c:pt idx="2528">
                  <c:v>6.1055266570227075E-4</c:v>
                </c:pt>
                <c:pt idx="2529">
                  <c:v>6.1047784287341484E-4</c:v>
                </c:pt>
                <c:pt idx="2530">
                  <c:v>6.1040324828137975E-4</c:v>
                </c:pt>
                <c:pt idx="2531">
                  <c:v>6.1032888124793697E-4</c:v>
                </c:pt>
                <c:pt idx="2532">
                  <c:v>6.1025474109679956E-4</c:v>
                </c:pt>
                <c:pt idx="2533">
                  <c:v>6.1018082715361653E-4</c:v>
                </c:pt>
                <c:pt idx="2534">
                  <c:v>6.1010713874596863E-4</c:v>
                </c:pt>
                <c:pt idx="2535">
                  <c:v>6.1002319872888286E-4</c:v>
                </c:pt>
                <c:pt idx="2536">
                  <c:v>6.0994999135634514E-4</c:v>
                </c:pt>
                <c:pt idx="2537">
                  <c:v>6.0987700741853713E-4</c:v>
                </c:pt>
                <c:pt idx="2538">
                  <c:v>6.0980424625098361E-4</c:v>
                </c:pt>
                <c:pt idx="2539">
                  <c:v>6.0973170719111401E-4</c:v>
                </c:pt>
                <c:pt idx="2540">
                  <c:v>6.0965938957825705E-4</c:v>
                </c:pt>
                <c:pt idx="2541">
                  <c:v>6.0958729275363522E-4</c:v>
                </c:pt>
                <c:pt idx="2542">
                  <c:v>6.0951541606036014E-4</c:v>
                </c:pt>
                <c:pt idx="2543">
                  <c:v>6.0944375884342732E-4</c:v>
                </c:pt>
                <c:pt idx="2544">
                  <c:v>6.0937232044971066E-4</c:v>
                </c:pt>
                <c:pt idx="2545">
                  <c:v>6.093011002279579E-4</c:v>
                </c:pt>
                <c:pt idx="2546">
                  <c:v>6.0923009752878539E-4</c:v>
                </c:pt>
                <c:pt idx="2547">
                  <c:v>6.0915931170467277E-4</c:v>
                </c:pt>
                <c:pt idx="2548">
                  <c:v>6.0908874210995815E-4</c:v>
                </c:pt>
                <c:pt idx="2549">
                  <c:v>6.0901838810083295E-4</c:v>
                </c:pt>
                <c:pt idx="2550">
                  <c:v>6.0894824903533695E-4</c:v>
                </c:pt>
                <c:pt idx="2551">
                  <c:v>6.0887832427335348E-4</c:v>
                </c:pt>
                <c:pt idx="2552">
                  <c:v>6.0880861317660375E-4</c:v>
                </c:pt>
                <c:pt idx="2553">
                  <c:v>6.0873911510864263E-4</c:v>
                </c:pt>
                <c:pt idx="2554">
                  <c:v>6.0866982943485321E-4</c:v>
                </c:pt>
                <c:pt idx="2555">
                  <c:v>6.0860075552244197E-4</c:v>
                </c:pt>
                <c:pt idx="2556">
                  <c:v>6.0853189274043382E-4</c:v>
                </c:pt>
                <c:pt idx="2557">
                  <c:v>6.0846324045966699E-4</c:v>
                </c:pt>
                <c:pt idx="2558">
                  <c:v>6.0839479805278852E-4</c:v>
                </c:pt>
                <c:pt idx="2559">
                  <c:v>6.0832656489424896E-4</c:v>
                </c:pt>
                <c:pt idx="2560">
                  <c:v>6.0825854036029739E-4</c:v>
                </c:pt>
                <c:pt idx="2561">
                  <c:v>6.0819072382897689E-4</c:v>
                </c:pt>
                <c:pt idx="2562">
                  <c:v>6.0812311468011948E-4</c:v>
                </c:pt>
                <c:pt idx="2563">
                  <c:v>6.0805571229534123E-4</c:v>
                </c:pt>
                <c:pt idx="2564">
                  <c:v>6.0798851605803729E-4</c:v>
                </c:pt>
                <c:pt idx="2565">
                  <c:v>6.0792152535337743E-4</c:v>
                </c:pt>
                <c:pt idx="2566">
                  <c:v>6.078547395683006E-4</c:v>
                </c:pt>
                <c:pt idx="2567">
                  <c:v>6.0778815809151064E-4</c:v>
                </c:pt>
                <c:pt idx="2568">
                  <c:v>6.0772178031347126E-4</c:v>
                </c:pt>
                <c:pt idx="2569">
                  <c:v>6.0765560562640126E-4</c:v>
                </c:pt>
                <c:pt idx="2570">
                  <c:v>6.0758963342426981E-4</c:v>
                </c:pt>
                <c:pt idx="2571">
                  <c:v>6.075238631027915E-4</c:v>
                </c:pt>
                <c:pt idx="2572">
                  <c:v>6.0745829405942163E-4</c:v>
                </c:pt>
                <c:pt idx="2573">
                  <c:v>6.0739292569335173E-4</c:v>
                </c:pt>
                <c:pt idx="2574">
                  <c:v>6.0732775740550437E-4</c:v>
                </c:pt>
                <c:pt idx="2575">
                  <c:v>6.0726278859852862E-4</c:v>
                </c:pt>
                <c:pt idx="2576">
                  <c:v>6.0719801867679588E-4</c:v>
                </c:pt>
                <c:pt idx="2577">
                  <c:v>6.0713344704639398E-4</c:v>
                </c:pt>
                <c:pt idx="2578">
                  <c:v>6.0706907311512367E-4</c:v>
                </c:pt>
                <c:pt idx="2579">
                  <c:v>6.070048962924932E-4</c:v>
                </c:pt>
                <c:pt idx="2580">
                  <c:v>6.0694091598971413E-4</c:v>
                </c:pt>
                <c:pt idx="2581">
                  <c:v>6.0687713161969607E-4</c:v>
                </c:pt>
                <c:pt idx="2582">
                  <c:v>6.0681354259704292E-4</c:v>
                </c:pt>
                <c:pt idx="2583">
                  <c:v>6.0675014833804723E-4</c:v>
                </c:pt>
                <c:pt idx="2584">
                  <c:v>6.0668694826068628E-4</c:v>
                </c:pt>
                <c:pt idx="2585">
                  <c:v>6.0662394178461734E-4</c:v>
                </c:pt>
                <c:pt idx="2586">
                  <c:v>6.0656112833117287E-4</c:v>
                </c:pt>
                <c:pt idx="2587">
                  <c:v>6.0648957714137602E-4</c:v>
                </c:pt>
                <c:pt idx="2588">
                  <c:v>6.0642717536702991E-4</c:v>
                </c:pt>
                <c:pt idx="2589">
                  <c:v>6.063649648074945E-4</c:v>
                </c:pt>
                <c:pt idx="2590">
                  <c:v>6.0630294489099398E-4</c:v>
                </c:pt>
                <c:pt idx="2591">
                  <c:v>6.0624111504740464E-4</c:v>
                </c:pt>
                <c:pt idx="2592">
                  <c:v>6.061794747082498E-4</c:v>
                </c:pt>
                <c:pt idx="2593">
                  <c:v>6.0611802330669566E-4</c:v>
                </c:pt>
                <c:pt idx="2594">
                  <c:v>6.0605676027754686E-4</c:v>
                </c:pt>
                <c:pt idx="2595">
                  <c:v>6.0599568505724163E-4</c:v>
                </c:pt>
                <c:pt idx="2596">
                  <c:v>6.0593479708384763E-4</c:v>
                </c:pt>
                <c:pt idx="2597">
                  <c:v>6.058740957970572E-4</c:v>
                </c:pt>
                <c:pt idx="2598">
                  <c:v>6.0581358063818312E-4</c:v>
                </c:pt>
                <c:pt idx="2599">
                  <c:v>6.057532510501543E-4</c:v>
                </c:pt>
                <c:pt idx="2600">
                  <c:v>6.0569310647751076E-4</c:v>
                </c:pt>
                <c:pt idx="2601">
                  <c:v>6.0563314636639975E-4</c:v>
                </c:pt>
                <c:pt idx="2602">
                  <c:v>6.0557337016457118E-4</c:v>
                </c:pt>
                <c:pt idx="2603">
                  <c:v>6.0551377732137308E-4</c:v>
                </c:pt>
                <c:pt idx="2604">
                  <c:v>6.0545436728774748E-4</c:v>
                </c:pt>
                <c:pt idx="2605">
                  <c:v>6.0539513951622572E-4</c:v>
                </c:pt>
                <c:pt idx="2606">
                  <c:v>6.0533609346092427E-4</c:v>
                </c:pt>
                <c:pt idx="2607">
                  <c:v>6.0527722857754034E-4</c:v>
                </c:pt>
                <c:pt idx="2608">
                  <c:v>6.0521854432334739E-4</c:v>
                </c:pt>
                <c:pt idx="2609">
                  <c:v>6.0516004015719104E-4</c:v>
                </c:pt>
                <c:pt idx="2610">
                  <c:v>6.0510171553948447E-4</c:v>
                </c:pt>
                <c:pt idx="2611">
                  <c:v>6.050435699322045E-4</c:v>
                </c:pt>
                <c:pt idx="2612">
                  <c:v>6.0498560279888659E-4</c:v>
                </c:pt>
                <c:pt idx="2613">
                  <c:v>6.049278136046215E-4</c:v>
                </c:pt>
                <c:pt idx="2614">
                  <c:v>6.0487020181605006E-4</c:v>
                </c:pt>
                <c:pt idx="2615">
                  <c:v>6.0481276690135951E-4</c:v>
                </c:pt>
                <c:pt idx="2616">
                  <c:v>6.0475550833027903E-4</c:v>
                </c:pt>
                <c:pt idx="2617">
                  <c:v>6.0469842557407552E-4</c:v>
                </c:pt>
                <c:pt idx="2618">
                  <c:v>6.0464151810554929E-4</c:v>
                </c:pt>
                <c:pt idx="2619">
                  <c:v>6.0458478539902991E-4</c:v>
                </c:pt>
                <c:pt idx="2620">
                  <c:v>6.0452822693037186E-4</c:v>
                </c:pt>
                <c:pt idx="2621">
                  <c:v>6.0447184217695066E-4</c:v>
                </c:pt>
                <c:pt idx="2622">
                  <c:v>6.0441563061765821E-4</c:v>
                </c:pt>
                <c:pt idx="2623">
                  <c:v>6.0435959173289896E-4</c:v>
                </c:pt>
                <c:pt idx="2624">
                  <c:v>6.043037250045856E-4</c:v>
                </c:pt>
                <c:pt idx="2625">
                  <c:v>6.0424802991613472E-4</c:v>
                </c:pt>
                <c:pt idx="2626">
                  <c:v>6.0419250595246301E-4</c:v>
                </c:pt>
                <c:pt idx="2627">
                  <c:v>6.0413715259998281E-4</c:v>
                </c:pt>
                <c:pt idx="2628">
                  <c:v>6.0408196934659834E-4</c:v>
                </c:pt>
                <c:pt idx="2629">
                  <c:v>6.040269556817009E-4</c:v>
                </c:pt>
                <c:pt idx="2630">
                  <c:v>6.0397211109616562E-4</c:v>
                </c:pt>
                <c:pt idx="2631">
                  <c:v>6.0391743508234671E-4</c:v>
                </c:pt>
                <c:pt idx="2632">
                  <c:v>6.0386292713407366E-4</c:v>
                </c:pt>
                <c:pt idx="2633">
                  <c:v>6.0380858674664688E-4</c:v>
                </c:pt>
                <c:pt idx="2634">
                  <c:v>6.0375441341683404E-4</c:v>
                </c:pt>
                <c:pt idx="2635">
                  <c:v>6.0370040664286585E-4</c:v>
                </c:pt>
                <c:pt idx="2636">
                  <c:v>6.0364656592443177E-4</c:v>
                </c:pt>
                <c:pt idx="2637">
                  <c:v>6.035928907626762E-4</c:v>
                </c:pt>
                <c:pt idx="2638">
                  <c:v>6.0353938066019439E-4</c:v>
                </c:pt>
                <c:pt idx="2639">
                  <c:v>6.0347842773460648E-4</c:v>
                </c:pt>
                <c:pt idx="2640">
                  <c:v>6.034252696623571E-4</c:v>
                </c:pt>
                <c:pt idx="2641">
                  <c:v>6.0337227509551009E-4</c:v>
                </c:pt>
                <c:pt idx="2642">
                  <c:v>6.033194435426289E-4</c:v>
                </c:pt>
                <c:pt idx="2643">
                  <c:v>6.0326677451370706E-4</c:v>
                </c:pt>
                <c:pt idx="2644">
                  <c:v>6.0321426752016447E-4</c:v>
                </c:pt>
                <c:pt idx="2645">
                  <c:v>6.0316192207484341E-4</c:v>
                </c:pt>
                <c:pt idx="2646">
                  <c:v>6.031097376920046E-4</c:v>
                </c:pt>
                <c:pt idx="2647">
                  <c:v>6.0305771388732322E-4</c:v>
                </c:pt>
                <c:pt idx="2648">
                  <c:v>6.0300585017788511E-4</c:v>
                </c:pt>
                <c:pt idx="2649">
                  <c:v>6.0295414608218265E-4</c:v>
                </c:pt>
                <c:pt idx="2650">
                  <c:v>6.0290260112011082E-4</c:v>
                </c:pt>
                <c:pt idx="2651">
                  <c:v>6.028512148129637E-4</c:v>
                </c:pt>
                <c:pt idx="2652">
                  <c:v>6.0277078430186421E-4</c:v>
                </c:pt>
                <c:pt idx="2653">
                  <c:v>6.0271980377613347E-4</c:v>
                </c:pt>
                <c:pt idx="2654">
                  <c:v>6.026689802070234E-4</c:v>
                </c:pt>
                <c:pt idx="2655">
                  <c:v>6.0261831312217312E-4</c:v>
                </c:pt>
                <c:pt idx="2656">
                  <c:v>6.0256780205059936E-4</c:v>
                </c:pt>
                <c:pt idx="2657">
                  <c:v>6.025174465226922E-4</c:v>
                </c:pt>
                <c:pt idx="2658">
                  <c:v>6.0246724607021138E-4</c:v>
                </c:pt>
                <c:pt idx="2659">
                  <c:v>6.0241720022628244E-4</c:v>
                </c:pt>
                <c:pt idx="2660">
                  <c:v>6.023673085253932E-4</c:v>
                </c:pt>
                <c:pt idx="2661">
                  <c:v>6.0231757050338932E-4</c:v>
                </c:pt>
                <c:pt idx="2662">
                  <c:v>6.0226798569747132E-4</c:v>
                </c:pt>
                <c:pt idx="2663">
                  <c:v>6.0221855364619016E-4</c:v>
                </c:pt>
                <c:pt idx="2664">
                  <c:v>6.0216927388944384E-4</c:v>
                </c:pt>
                <c:pt idx="2665">
                  <c:v>6.0212014596847357E-4</c:v>
                </c:pt>
                <c:pt idx="2666">
                  <c:v>6.0207116942585987E-4</c:v>
                </c:pt>
                <c:pt idx="2667">
                  <c:v>6.0202234380551901E-4</c:v>
                </c:pt>
                <c:pt idx="2668">
                  <c:v>6.0197366865269929E-4</c:v>
                </c:pt>
                <c:pt idx="2669">
                  <c:v>6.0192514351397729E-4</c:v>
                </c:pt>
                <c:pt idx="2670">
                  <c:v>6.0187676793725404E-4</c:v>
                </c:pt>
                <c:pt idx="2671">
                  <c:v>6.0182854147175155E-4</c:v>
                </c:pt>
                <c:pt idx="2672">
                  <c:v>6.0178046366800883E-4</c:v>
                </c:pt>
                <c:pt idx="2673">
                  <c:v>6.017325340778785E-4</c:v>
                </c:pt>
                <c:pt idx="2674">
                  <c:v>6.0168475225452322E-4</c:v>
                </c:pt>
                <c:pt idx="2675">
                  <c:v>6.0163711775241136E-4</c:v>
                </c:pt>
                <c:pt idx="2676">
                  <c:v>6.0158963012731418E-4</c:v>
                </c:pt>
                <c:pt idx="2677">
                  <c:v>6.015422889363018E-4</c:v>
                </c:pt>
                <c:pt idx="2678">
                  <c:v>6.0149509373773943E-4</c:v>
                </c:pt>
                <c:pt idx="2679">
                  <c:v>6.0144804409128399E-4</c:v>
                </c:pt>
                <c:pt idx="2680">
                  <c:v>6.0140113955788044E-4</c:v>
                </c:pt>
                <c:pt idx="2681">
                  <c:v>6.013543796997583E-4</c:v>
                </c:pt>
                <c:pt idx="2682">
                  <c:v>6.0130776408042765E-4</c:v>
                </c:pt>
                <c:pt idx="2683">
                  <c:v>6.0126129226467618E-4</c:v>
                </c:pt>
                <c:pt idx="2684">
                  <c:v>6.0121496381856487E-4</c:v>
                </c:pt>
                <c:pt idx="2685">
                  <c:v>6.0116877830942506E-4</c:v>
                </c:pt>
                <c:pt idx="2686">
                  <c:v>6.0112273530585467E-4</c:v>
                </c:pt>
                <c:pt idx="2687">
                  <c:v>6.0107683437771457E-4</c:v>
                </c:pt>
                <c:pt idx="2688">
                  <c:v>6.010310750961252E-4</c:v>
                </c:pt>
                <c:pt idx="2689">
                  <c:v>6.0098545703346268E-4</c:v>
                </c:pt>
                <c:pt idx="2690">
                  <c:v>6.0093997976335594E-4</c:v>
                </c:pt>
                <c:pt idx="2691">
                  <c:v>6.0089464286068258E-4</c:v>
                </c:pt>
                <c:pt idx="2692">
                  <c:v>6.0084944590156576E-4</c:v>
                </c:pt>
                <c:pt idx="2693">
                  <c:v>6.0080438846337055E-4</c:v>
                </c:pt>
                <c:pt idx="2694">
                  <c:v>6.0075947012470053E-4</c:v>
                </c:pt>
                <c:pt idx="2695">
                  <c:v>6.0071469046539408E-4</c:v>
                </c:pt>
                <c:pt idx="2696">
                  <c:v>6.0067004906652155E-4</c:v>
                </c:pt>
                <c:pt idx="2697">
                  <c:v>6.0062554551038071E-4</c:v>
                </c:pt>
                <c:pt idx="2698">
                  <c:v>6.005811793804946E-4</c:v>
                </c:pt>
                <c:pt idx="2699">
                  <c:v>6.0053695026160696E-4</c:v>
                </c:pt>
                <c:pt idx="2700">
                  <c:v>6.0049285773967963E-4</c:v>
                </c:pt>
                <c:pt idx="2701">
                  <c:v>6.0044890140188863E-4</c:v>
                </c:pt>
                <c:pt idx="2702">
                  <c:v>6.0040508083662096E-4</c:v>
                </c:pt>
                <c:pt idx="2703">
                  <c:v>6.0036139563347118E-4</c:v>
                </c:pt>
                <c:pt idx="2704">
                  <c:v>6.0031784538323808E-4</c:v>
                </c:pt>
                <c:pt idx="2705">
                  <c:v>6.0027442967792099E-4</c:v>
                </c:pt>
                <c:pt idx="2706">
                  <c:v>6.0023114811071684E-4</c:v>
                </c:pt>
                <c:pt idx="2707">
                  <c:v>6.001880002760166E-4</c:v>
                </c:pt>
                <c:pt idx="2708">
                  <c:v>6.001449857694017E-4</c:v>
                </c:pt>
                <c:pt idx="2709">
                  <c:v>6.0010210418764108E-4</c:v>
                </c:pt>
                <c:pt idx="2710">
                  <c:v>6.0005935512868753E-4</c:v>
                </c:pt>
                <c:pt idx="2711">
                  <c:v>6.0001673819167487E-4</c:v>
                </c:pt>
                <c:pt idx="2712">
                  <c:v>5.9997425297691369E-4</c:v>
                </c:pt>
                <c:pt idx="2713">
                  <c:v>5.9993189908588902E-4</c:v>
                </c:pt>
                <c:pt idx="2714">
                  <c:v>5.9988967612125657E-4</c:v>
                </c:pt>
                <c:pt idx="2715">
                  <c:v>5.9984758368683935E-4</c:v>
                </c:pt>
                <c:pt idx="2716">
                  <c:v>5.9980562138762464E-4</c:v>
                </c:pt>
                <c:pt idx="2717">
                  <c:v>5.9976378882976031E-4</c:v>
                </c:pt>
                <c:pt idx="2718">
                  <c:v>5.9972208562055233E-4</c:v>
                </c:pt>
                <c:pt idx="2719">
                  <c:v>5.9968051136846049E-4</c:v>
                </c:pt>
                <c:pt idx="2720">
                  <c:v>5.9963906568309602E-4</c:v>
                </c:pt>
                <c:pt idx="2721">
                  <c:v>5.9959774817521785E-4</c:v>
                </c:pt>
                <c:pt idx="2722">
                  <c:v>5.9955655845672954E-4</c:v>
                </c:pt>
                <c:pt idx="2723">
                  <c:v>5.9951549614067597E-4</c:v>
                </c:pt>
                <c:pt idx="2724">
                  <c:v>5.9947456084124043E-4</c:v>
                </c:pt>
                <c:pt idx="2725">
                  <c:v>5.9943375217374085E-4</c:v>
                </c:pt>
                <c:pt idx="2726">
                  <c:v>5.9939306975462724E-4</c:v>
                </c:pt>
                <c:pt idx="2727">
                  <c:v>5.9935251320147778E-4</c:v>
                </c:pt>
                <c:pt idx="2728">
                  <c:v>5.9931208213299632E-4</c:v>
                </c:pt>
                <c:pt idx="2729">
                  <c:v>5.9927177616900891E-4</c:v>
                </c:pt>
                <c:pt idx="2730">
                  <c:v>5.9923159493046056E-4</c:v>
                </c:pt>
                <c:pt idx="2731">
                  <c:v>5.9919153803941229E-4</c:v>
                </c:pt>
                <c:pt idx="2732">
                  <c:v>5.9915160511903758E-4</c:v>
                </c:pt>
                <c:pt idx="2733">
                  <c:v>5.9911179579361974E-4</c:v>
                </c:pt>
                <c:pt idx="2734">
                  <c:v>5.9907210968854847E-4</c:v>
                </c:pt>
                <c:pt idx="2735">
                  <c:v>5.9903254643031679E-4</c:v>
                </c:pt>
                <c:pt idx="2736">
                  <c:v>5.9899310564651804E-4</c:v>
                </c:pt>
                <c:pt idx="2737">
                  <c:v>5.9895378696584237E-4</c:v>
                </c:pt>
                <c:pt idx="2738">
                  <c:v>5.9891459001807431E-4</c:v>
                </c:pt>
                <c:pt idx="2739">
                  <c:v>5.988755144340892E-4</c:v>
                </c:pt>
                <c:pt idx="2740">
                  <c:v>5.9883655984584996E-4</c:v>
                </c:pt>
                <c:pt idx="2741">
                  <c:v>5.9879772588640446E-4</c:v>
                </c:pt>
                <c:pt idx="2742">
                  <c:v>5.9875901218988238E-4</c:v>
                </c:pt>
                <c:pt idx="2743">
                  <c:v>5.9872041839149188E-4</c:v>
                </c:pt>
                <c:pt idx="2744">
                  <c:v>5.9868194412751661E-4</c:v>
                </c:pt>
                <c:pt idx="2745">
                  <c:v>5.9864358903531287E-4</c:v>
                </c:pt>
                <c:pt idx="2746">
                  <c:v>5.9860535275330648E-4</c:v>
                </c:pt>
                <c:pt idx="2747">
                  <c:v>5.9856723492098972E-4</c:v>
                </c:pt>
                <c:pt idx="2748">
                  <c:v>5.985292351789181E-4</c:v>
                </c:pt>
                <c:pt idx="2749">
                  <c:v>5.9849135316870797E-4</c:v>
                </c:pt>
                <c:pt idx="2750">
                  <c:v>5.9845358853303284E-4</c:v>
                </c:pt>
                <c:pt idx="2751">
                  <c:v>5.9841594091562074E-4</c:v>
                </c:pt>
                <c:pt idx="2752">
                  <c:v>5.9837840996125114E-4</c:v>
                </c:pt>
                <c:pt idx="2753">
                  <c:v>5.9834099531575185E-4</c:v>
                </c:pt>
                <c:pt idx="2754">
                  <c:v>5.9830369662599637E-4</c:v>
                </c:pt>
                <c:pt idx="2755">
                  <c:v>5.9826651353990078E-4</c:v>
                </c:pt>
                <c:pt idx="2756">
                  <c:v>5.9822944570642048E-4</c:v>
                </c:pt>
                <c:pt idx="2757">
                  <c:v>5.9819249277554779E-4</c:v>
                </c:pt>
                <c:pt idx="2758">
                  <c:v>5.9815565439830861E-4</c:v>
                </c:pt>
                <c:pt idx="2759">
                  <c:v>5.9811893022675947E-4</c:v>
                </c:pt>
                <c:pt idx="2760">
                  <c:v>5.9808231991398506E-4</c:v>
                </c:pt>
                <c:pt idx="2761">
                  <c:v>5.9804582311409453E-4</c:v>
                </c:pt>
                <c:pt idx="2762">
                  <c:v>5.9800943948221954E-4</c:v>
                </c:pt>
                <c:pt idx="2763">
                  <c:v>5.9797316867451057E-4</c:v>
                </c:pt>
                <c:pt idx="2764">
                  <c:v>5.9793701034813423E-4</c:v>
                </c:pt>
                <c:pt idx="2765">
                  <c:v>5.9790096416127074E-4</c:v>
                </c:pt>
                <c:pt idx="2766">
                  <c:v>5.9786502977311068E-4</c:v>
                </c:pt>
                <c:pt idx="2767">
                  <c:v>5.9782920684385218E-4</c:v>
                </c:pt>
                <c:pt idx="2768">
                  <c:v>5.9779349503469791E-4</c:v>
                </c:pt>
                <c:pt idx="2769">
                  <c:v>5.9775789400785275E-4</c:v>
                </c:pt>
                <c:pt idx="2770">
                  <c:v>5.9772240342652046E-4</c:v>
                </c:pt>
                <c:pt idx="2771">
                  <c:v>5.9768702295490085E-4</c:v>
                </c:pt>
                <c:pt idx="2772">
                  <c:v>5.9765175225818721E-4</c:v>
                </c:pt>
                <c:pt idx="2773">
                  <c:v>5.9761659100256344E-4</c:v>
                </c:pt>
                <c:pt idx="2774">
                  <c:v>5.9758153885520094E-4</c:v>
                </c:pt>
                <c:pt idx="2775">
                  <c:v>5.97546595484256E-4</c:v>
                </c:pt>
                <c:pt idx="2776">
                  <c:v>5.975117605588673E-4</c:v>
                </c:pt>
                <c:pt idx="2777">
                  <c:v>5.9747703374915247E-4</c:v>
                </c:pt>
                <c:pt idx="2778">
                  <c:v>5.9744241472620596E-4</c:v>
                </c:pt>
                <c:pt idx="2779">
                  <c:v>5.9740790316209567E-4</c:v>
                </c:pt>
                <c:pt idx="2780">
                  <c:v>5.9737349872986069E-4</c:v>
                </c:pt>
                <c:pt idx="2781">
                  <c:v>5.973392011035082E-4</c:v>
                </c:pt>
                <c:pt idx="2782">
                  <c:v>5.9730500995801078E-4</c:v>
                </c:pt>
                <c:pt idx="2783">
                  <c:v>5.9727092496930374E-4</c:v>
                </c:pt>
                <c:pt idx="2784">
                  <c:v>5.9723694581428238E-4</c:v>
                </c:pt>
                <c:pt idx="2785">
                  <c:v>5.9720307217079921E-4</c:v>
                </c:pt>
                <c:pt idx="2786">
                  <c:v>5.9716930371766109E-4</c:v>
                </c:pt>
                <c:pt idx="2787">
                  <c:v>5.9713564013462689E-4</c:v>
                </c:pt>
                <c:pt idx="2788">
                  <c:v>5.9710208110240427E-4</c:v>
                </c:pt>
                <c:pt idx="2789">
                  <c:v>5.9706862630264741E-4</c:v>
                </c:pt>
                <c:pt idx="2790">
                  <c:v>5.9703527541795406E-4</c:v>
                </c:pt>
                <c:pt idx="2791">
                  <c:v>5.9700202813186296E-4</c:v>
                </c:pt>
                <c:pt idx="2792">
                  <c:v>5.969688841288511E-4</c:v>
                </c:pt>
                <c:pt idx="2793">
                  <c:v>5.9693584309433105E-4</c:v>
                </c:pt>
                <c:pt idx="2794">
                  <c:v>5.9690290471464832E-4</c:v>
                </c:pt>
                <c:pt idx="2795">
                  <c:v>5.9687006867707867E-4</c:v>
                </c:pt>
                <c:pt idx="2796">
                  <c:v>5.9683733466982551E-4</c:v>
                </c:pt>
                <c:pt idx="2797">
                  <c:v>5.9680470238201706E-4</c:v>
                </c:pt>
                <c:pt idx="2798">
                  <c:v>5.9677217150370411E-4</c:v>
                </c:pt>
                <c:pt idx="2799">
                  <c:v>5.9673974172585694E-4</c:v>
                </c:pt>
                <c:pt idx="2800">
                  <c:v>5.9670741274036286E-4</c:v>
                </c:pt>
                <c:pt idx="2801">
                  <c:v>5.9667518424002381E-4</c:v>
                </c:pt>
                <c:pt idx="2802">
                  <c:v>5.9664305591855332E-4</c:v>
                </c:pt>
                <c:pt idx="2803">
                  <c:v>5.9661102747057436E-4</c:v>
                </c:pt>
                <c:pt idx="2804">
                  <c:v>5.9657909859161618E-4</c:v>
                </c:pt>
                <c:pt idx="2805">
                  <c:v>5.9654726897811258E-4</c:v>
                </c:pt>
                <c:pt idx="2806">
                  <c:v>5.9651553832739822E-4</c:v>
                </c:pt>
                <c:pt idx="2807">
                  <c:v>5.9648390633770701E-4</c:v>
                </c:pt>
                <c:pt idx="2808">
                  <c:v>5.9645237270816915E-4</c:v>
                </c:pt>
                <c:pt idx="2809">
                  <c:v>5.9642093713880835E-4</c:v>
                </c:pt>
                <c:pt idx="2810">
                  <c:v>5.9638959933053964E-4</c:v>
                </c:pt>
                <c:pt idx="2811">
                  <c:v>5.9635835898516653E-4</c:v>
                </c:pt>
                <c:pt idx="2812">
                  <c:v>5.9632721580537879E-4</c:v>
                </c:pt>
                <c:pt idx="2813">
                  <c:v>5.9629616949474957E-4</c:v>
                </c:pt>
                <c:pt idx="2814">
                  <c:v>5.9626521975773329E-4</c:v>
                </c:pt>
                <c:pt idx="2815">
                  <c:v>5.9623436629966254E-4</c:v>
                </c:pt>
                <c:pt idx="2816">
                  <c:v>5.9620360882674597E-4</c:v>
                </c:pt>
                <c:pt idx="2817">
                  <c:v>5.9617294704606598E-4</c:v>
                </c:pt>
                <c:pt idx="2818">
                  <c:v>5.9614238066557548E-4</c:v>
                </c:pt>
                <c:pt idx="2819">
                  <c:v>5.9611190939409613E-4</c:v>
                </c:pt>
                <c:pt idx="2820">
                  <c:v>5.9608153294131547E-4</c:v>
                </c:pt>
                <c:pt idx="2821">
                  <c:v>5.9605125101778458E-4</c:v>
                </c:pt>
                <c:pt idx="2822">
                  <c:v>5.9602106333491562E-4</c:v>
                </c:pt>
                <c:pt idx="2823">
                  <c:v>5.9599096960497912E-4</c:v>
                </c:pt>
                <c:pt idx="2824">
                  <c:v>5.959609695411019E-4</c:v>
                </c:pt>
                <c:pt idx="2825">
                  <c:v>5.9593106285726427E-4</c:v>
                </c:pt>
                <c:pt idx="2826">
                  <c:v>5.9590124926829776E-4</c:v>
                </c:pt>
                <c:pt idx="2827">
                  <c:v>5.958715284898827E-4</c:v>
                </c:pt>
                <c:pt idx="2828">
                  <c:v>5.9584190023854577E-4</c:v>
                </c:pt>
                <c:pt idx="2829">
                  <c:v>5.9581236423165724E-4</c:v>
                </c:pt>
                <c:pt idx="2830">
                  <c:v>5.9578292018742918E-4</c:v>
                </c:pt>
                <c:pt idx="2831">
                  <c:v>5.957535678249126E-4</c:v>
                </c:pt>
                <c:pt idx="2832">
                  <c:v>5.957243068639951E-4</c:v>
                </c:pt>
                <c:pt idx="2833">
                  <c:v>5.9569513702539844E-4</c:v>
                </c:pt>
                <c:pt idx="2834">
                  <c:v>5.9566605803067641E-4</c:v>
                </c:pt>
                <c:pt idx="2835">
                  <c:v>5.95637069602212E-4</c:v>
                </c:pt>
                <c:pt idx="2836">
                  <c:v>5.9560817146321555E-4</c:v>
                </c:pt>
                <c:pt idx="2837">
                  <c:v>5.9557936333772172E-4</c:v>
                </c:pt>
                <c:pt idx="2838">
                  <c:v>5.9555064495058797E-4</c:v>
                </c:pt>
                <c:pt idx="2839">
                  <c:v>5.9552201602749121E-4</c:v>
                </c:pt>
                <c:pt idx="2840">
                  <c:v>5.9549347629492635E-4</c:v>
                </c:pt>
                <c:pt idx="2841">
                  <c:v>5.9546502548020323E-4</c:v>
                </c:pt>
                <c:pt idx="2842">
                  <c:v>5.9543666331144469E-4</c:v>
                </c:pt>
                <c:pt idx="2843">
                  <c:v>5.9540838951758438E-4</c:v>
                </c:pt>
                <c:pt idx="2844">
                  <c:v>5.9538020382836386E-4</c:v>
                </c:pt>
                <c:pt idx="2845">
                  <c:v>5.953521059743306E-4</c:v>
                </c:pt>
                <c:pt idx="2846">
                  <c:v>5.95324095686836E-4</c:v>
                </c:pt>
                <c:pt idx="2847">
                  <c:v>5.9529219081047417E-4</c:v>
                </c:pt>
                <c:pt idx="2848">
                  <c:v>5.9526436726465117E-4</c:v>
                </c:pt>
                <c:pt idx="2849">
                  <c:v>5.9523663044624758E-4</c:v>
                </c:pt>
                <c:pt idx="2850">
                  <c:v>5.9520898008991912E-4</c:v>
                </c:pt>
                <c:pt idx="2851">
                  <c:v>5.9518141593111319E-4</c:v>
                </c:pt>
                <c:pt idx="2852">
                  <c:v>5.9515393770606694E-4</c:v>
                </c:pt>
                <c:pt idx="2853">
                  <c:v>5.9512654515180442E-4</c:v>
                </c:pt>
                <c:pt idx="2854">
                  <c:v>5.9509923800613474E-4</c:v>
                </c:pt>
                <c:pt idx="2855">
                  <c:v>5.9507201600764983E-4</c:v>
                </c:pt>
                <c:pt idx="2856">
                  <c:v>5.9504487889572191E-4</c:v>
                </c:pt>
                <c:pt idx="2857">
                  <c:v>5.9501782641050121E-4</c:v>
                </c:pt>
                <c:pt idx="2858">
                  <c:v>5.9499085829291427E-4</c:v>
                </c:pt>
                <c:pt idx="2859">
                  <c:v>5.9496397428466087E-4</c:v>
                </c:pt>
                <c:pt idx="2860">
                  <c:v>5.9493717412821274E-4</c:v>
                </c:pt>
                <c:pt idx="2861">
                  <c:v>5.9491045756681043E-4</c:v>
                </c:pt>
                <c:pt idx="2862">
                  <c:v>5.9488382434446177E-4</c:v>
                </c:pt>
                <c:pt idx="2863">
                  <c:v>5.9485727420593916E-4</c:v>
                </c:pt>
                <c:pt idx="2864">
                  <c:v>5.9483080689677777E-4</c:v>
                </c:pt>
                <c:pt idx="2865">
                  <c:v>5.9480442216327319E-4</c:v>
                </c:pt>
                <c:pt idx="2866">
                  <c:v>5.9477811975247911E-4</c:v>
                </c:pt>
                <c:pt idx="2867">
                  <c:v>5.9475189941220522E-4</c:v>
                </c:pt>
                <c:pt idx="2868">
                  <c:v>5.9472576089101528E-4</c:v>
                </c:pt>
                <c:pt idx="2869">
                  <c:v>5.946997039382243E-4</c:v>
                </c:pt>
                <c:pt idx="2870">
                  <c:v>5.94673728303897E-4</c:v>
                </c:pt>
                <c:pt idx="2871">
                  <c:v>5.9464783373884555E-4</c:v>
                </c:pt>
                <c:pt idx="2872">
                  <c:v>5.9462201999462699E-4</c:v>
                </c:pt>
                <c:pt idx="2873">
                  <c:v>5.9459628682354167E-4</c:v>
                </c:pt>
                <c:pt idx="2874">
                  <c:v>5.9457063397863055E-4</c:v>
                </c:pt>
                <c:pt idx="2875">
                  <c:v>5.9454506121367338E-4</c:v>
                </c:pt>
                <c:pt idx="2876">
                  <c:v>5.9451956828318652E-4</c:v>
                </c:pt>
                <c:pt idx="2877">
                  <c:v>5.9449415494242086E-4</c:v>
                </c:pt>
                <c:pt idx="2878">
                  <c:v>5.9446882094735948E-4</c:v>
                </c:pt>
                <c:pt idx="2879">
                  <c:v>5.9444356605471563E-4</c:v>
                </c:pt>
                <c:pt idx="2880">
                  <c:v>5.9441839002193108E-4</c:v>
                </c:pt>
                <c:pt idx="2881">
                  <c:v>5.9439329260717289E-4</c:v>
                </c:pt>
                <c:pt idx="2882">
                  <c:v>5.9436827356933273E-4</c:v>
                </c:pt>
                <c:pt idx="2883">
                  <c:v>5.9434333266802366E-4</c:v>
                </c:pt>
                <c:pt idx="2884">
                  <c:v>5.9431846966357836E-4</c:v>
                </c:pt>
                <c:pt idx="2885">
                  <c:v>5.9429368431704755E-4</c:v>
                </c:pt>
                <c:pt idx="2886">
                  <c:v>5.9426897639019722E-4</c:v>
                </c:pt>
                <c:pt idx="2887">
                  <c:v>5.9424434564550675E-4</c:v>
                </c:pt>
                <c:pt idx="2888">
                  <c:v>5.942197918461673E-4</c:v>
                </c:pt>
                <c:pt idx="2889">
                  <c:v>5.9419531475607889E-4</c:v>
                </c:pt>
                <c:pt idx="2890">
                  <c:v>5.9417091413984931E-4</c:v>
                </c:pt>
                <c:pt idx="2891">
                  <c:v>5.9414658976279138E-4</c:v>
                </c:pt>
                <c:pt idx="2892">
                  <c:v>5.9412234139092116E-4</c:v>
                </c:pt>
                <c:pt idx="2893">
                  <c:v>5.9409816879095576E-4</c:v>
                </c:pt>
                <c:pt idx="2894">
                  <c:v>5.9407407173031157E-4</c:v>
                </c:pt>
                <c:pt idx="2895">
                  <c:v>5.9405004997710204E-4</c:v>
                </c:pt>
                <c:pt idx="2896">
                  <c:v>5.940261033001358E-4</c:v>
                </c:pt>
                <c:pt idx="2897">
                  <c:v>5.9400223146891451E-4</c:v>
                </c:pt>
                <c:pt idx="2898">
                  <c:v>5.9397843425363077E-4</c:v>
                </c:pt>
                <c:pt idx="2899">
                  <c:v>5.9395132850873671E-4</c:v>
                </c:pt>
                <c:pt idx="2900">
                  <c:v>5.9392769041410843E-4</c:v>
                </c:pt>
                <c:pt idx="2901">
                  <c:v>5.9390412621764292E-4</c:v>
                </c:pt>
                <c:pt idx="2902">
                  <c:v>5.9388063569237447E-4</c:v>
                </c:pt>
                <c:pt idx="2903">
                  <c:v>5.938572186120184E-4</c:v>
                </c:pt>
                <c:pt idx="2904">
                  <c:v>5.938338747509687E-4</c:v>
                </c:pt>
                <c:pt idx="2905">
                  <c:v>5.9381060388429636E-4</c:v>
                </c:pt>
                <c:pt idx="2906">
                  <c:v>5.9378740578774718E-4</c:v>
                </c:pt>
                <c:pt idx="2907">
                  <c:v>5.9376428023774001E-4</c:v>
                </c:pt>
                <c:pt idx="2908">
                  <c:v>5.9374122701136441E-4</c:v>
                </c:pt>
                <c:pt idx="2909">
                  <c:v>5.9371824588637953E-4</c:v>
                </c:pt>
                <c:pt idx="2910">
                  <c:v>5.9369533664121099E-4</c:v>
                </c:pt>
                <c:pt idx="2911">
                  <c:v>5.9367249905495009E-4</c:v>
                </c:pt>
                <c:pt idx="2912">
                  <c:v>5.9364973290735104E-4</c:v>
                </c:pt>
                <c:pt idx="2913">
                  <c:v>5.936270379788295E-4</c:v>
                </c:pt>
                <c:pt idx="2914">
                  <c:v>5.9360441405046044E-4</c:v>
                </c:pt>
                <c:pt idx="2915">
                  <c:v>5.9358186090397629E-4</c:v>
                </c:pt>
                <c:pt idx="2916">
                  <c:v>5.9355937832176531E-4</c:v>
                </c:pt>
                <c:pt idx="2917">
                  <c:v>5.9353377006904373E-4</c:v>
                </c:pt>
                <c:pt idx="2918">
                  <c:v>5.9351143796625106E-4</c:v>
                </c:pt>
                <c:pt idx="2919">
                  <c:v>5.9348917574805467E-4</c:v>
                </c:pt>
                <c:pt idx="2920">
                  <c:v>5.9346698319953802E-4</c:v>
                </c:pt>
                <c:pt idx="2921">
                  <c:v>5.9344486010643068E-4</c:v>
                </c:pt>
                <c:pt idx="2922">
                  <c:v>5.93422806255106E-4</c:v>
                </c:pt>
                <c:pt idx="2923">
                  <c:v>5.9340082143257951E-4</c:v>
                </c:pt>
                <c:pt idx="2924">
                  <c:v>5.9337890542650665E-4</c:v>
                </c:pt>
                <c:pt idx="2925">
                  <c:v>5.9335705802518153E-4</c:v>
                </c:pt>
                <c:pt idx="2926">
                  <c:v>5.9333527901753451E-4</c:v>
                </c:pt>
                <c:pt idx="2927">
                  <c:v>5.9331356819313061E-4</c:v>
                </c:pt>
                <c:pt idx="2928">
                  <c:v>5.932919253421675E-4</c:v>
                </c:pt>
                <c:pt idx="2929">
                  <c:v>5.9327035025547416E-4</c:v>
                </c:pt>
                <c:pt idx="2930">
                  <c:v>5.9324884272450812E-4</c:v>
                </c:pt>
                <c:pt idx="2931">
                  <c:v>5.9322740254135452E-4</c:v>
                </c:pt>
                <c:pt idx="2932">
                  <c:v>5.9320602949872387E-4</c:v>
                </c:pt>
                <c:pt idx="2933">
                  <c:v>5.9318472338995023E-4</c:v>
                </c:pt>
                <c:pt idx="2934">
                  <c:v>5.9316348400898931E-4</c:v>
                </c:pt>
                <c:pt idx="2935">
                  <c:v>5.9314231115041713E-4</c:v>
                </c:pt>
                <c:pt idx="2936">
                  <c:v>5.9312120460942766E-4</c:v>
                </c:pt>
                <c:pt idx="2937">
                  <c:v>5.9310016418183116E-4</c:v>
                </c:pt>
                <c:pt idx="2938">
                  <c:v>5.9307918966405252E-4</c:v>
                </c:pt>
                <c:pt idx="2939">
                  <c:v>5.9305828085312964E-4</c:v>
                </c:pt>
                <c:pt idx="2940">
                  <c:v>5.9303743754671092E-4</c:v>
                </c:pt>
                <c:pt idx="2941">
                  <c:v>5.9301665954305442E-4</c:v>
                </c:pt>
                <c:pt idx="2942">
                  <c:v>5.9299594664102547E-4</c:v>
                </c:pt>
                <c:pt idx="2943">
                  <c:v>5.9297529864009489E-4</c:v>
                </c:pt>
                <c:pt idx="2944">
                  <c:v>5.9295471534033767E-4</c:v>
                </c:pt>
                <c:pt idx="2945">
                  <c:v>5.929341965424307E-4</c:v>
                </c:pt>
                <c:pt idx="2946">
                  <c:v>5.9291374204765122E-4</c:v>
                </c:pt>
                <c:pt idx="2947">
                  <c:v>5.9289335165787539E-4</c:v>
                </c:pt>
                <c:pt idx="2948">
                  <c:v>5.9287302517557598E-4</c:v>
                </c:pt>
                <c:pt idx="2949">
                  <c:v>5.9285276240382079E-4</c:v>
                </c:pt>
                <c:pt idx="2950">
                  <c:v>5.9283256314627132E-4</c:v>
                </c:pt>
                <c:pt idx="2951">
                  <c:v>5.9280381685381694E-4</c:v>
                </c:pt>
                <c:pt idx="2952">
                  <c:v>5.9278377103127501E-4</c:v>
                </c:pt>
                <c:pt idx="2953">
                  <c:v>5.9276378805425863E-4</c:v>
                </c:pt>
                <c:pt idx="2954">
                  <c:v>5.9274386772903626E-4</c:v>
                </c:pt>
                <c:pt idx="2955">
                  <c:v>5.9272400986246033E-4</c:v>
                </c:pt>
                <c:pt idx="2956">
                  <c:v>5.927042142619657E-4</c:v>
                </c:pt>
                <c:pt idx="2957">
                  <c:v>5.9268448073556768E-4</c:v>
                </c:pt>
                <c:pt idx="2958">
                  <c:v>5.9266480909186058E-4</c:v>
                </c:pt>
                <c:pt idx="2959">
                  <c:v>5.9264519914001593E-4</c:v>
                </c:pt>
                <c:pt idx="2960">
                  <c:v>5.9262565068978097E-4</c:v>
                </c:pt>
                <c:pt idx="2961">
                  <c:v>5.9260616355147659E-4</c:v>
                </c:pt>
                <c:pt idx="2962">
                  <c:v>5.9258673753599602E-4</c:v>
                </c:pt>
                <c:pt idx="2963">
                  <c:v>5.9256737245480279E-4</c:v>
                </c:pt>
                <c:pt idx="2964">
                  <c:v>5.9254531530575371E-4</c:v>
                </c:pt>
                <c:pt idx="2965">
                  <c:v>5.9252608016580922E-4</c:v>
                </c:pt>
                <c:pt idx="2966">
                  <c:v>5.9250690537130497E-4</c:v>
                </c:pt>
                <c:pt idx="2967">
                  <c:v>5.9248779073605025E-4</c:v>
                </c:pt>
                <c:pt idx="2968">
                  <c:v>5.9246873607441666E-4</c:v>
                </c:pt>
                <c:pt idx="2969">
                  <c:v>5.9244974120133598E-4</c:v>
                </c:pt>
                <c:pt idx="2970">
                  <c:v>5.9243080593229867E-4</c:v>
                </c:pt>
                <c:pt idx="2971">
                  <c:v>5.9241193008335228E-4</c:v>
                </c:pt>
                <c:pt idx="2972">
                  <c:v>5.9239311347109968E-4</c:v>
                </c:pt>
                <c:pt idx="2973">
                  <c:v>5.9237435591269765E-4</c:v>
                </c:pt>
                <c:pt idx="2974">
                  <c:v>5.9235565722585515E-4</c:v>
                </c:pt>
                <c:pt idx="2975">
                  <c:v>5.923370172288315E-4</c:v>
                </c:pt>
                <c:pt idx="2976">
                  <c:v>5.9231843574043526E-4</c:v>
                </c:pt>
                <c:pt idx="2977">
                  <c:v>5.9229991258002209E-4</c:v>
                </c:pt>
                <c:pt idx="2978">
                  <c:v>5.9228144756749343E-4</c:v>
                </c:pt>
                <c:pt idx="2979">
                  <c:v>5.92263040523295E-4</c:v>
                </c:pt>
                <c:pt idx="2980">
                  <c:v>5.9224469126841481E-4</c:v>
                </c:pt>
                <c:pt idx="2981">
                  <c:v>5.9222639962438193E-4</c:v>
                </c:pt>
                <c:pt idx="2982">
                  <c:v>5.9220816541326478E-4</c:v>
                </c:pt>
                <c:pt idx="2983">
                  <c:v>5.9218998845766957E-4</c:v>
                </c:pt>
                <c:pt idx="2984">
                  <c:v>5.9217186858073875E-4</c:v>
                </c:pt>
                <c:pt idx="2985">
                  <c:v>5.9215380560614917E-4</c:v>
                </c:pt>
                <c:pt idx="2986">
                  <c:v>5.9213579935811099E-4</c:v>
                </c:pt>
                <c:pt idx="2987">
                  <c:v>5.9211784966136576E-4</c:v>
                </c:pt>
                <c:pt idx="2988">
                  <c:v>5.9209995634118486E-4</c:v>
                </c:pt>
                <c:pt idx="2989">
                  <c:v>5.9208211922336833E-4</c:v>
                </c:pt>
                <c:pt idx="2990">
                  <c:v>5.9206433813424261E-4</c:v>
                </c:pt>
                <c:pt idx="2991">
                  <c:v>5.9204661290065985E-4</c:v>
                </c:pt>
                <c:pt idx="2992">
                  <c:v>5.9202894334999564E-4</c:v>
                </c:pt>
                <c:pt idx="2993">
                  <c:v>5.9201132931014787E-4</c:v>
                </c:pt>
                <c:pt idx="2994">
                  <c:v>5.9199377060953492E-4</c:v>
                </c:pt>
                <c:pt idx="2995">
                  <c:v>5.9197626707709473E-4</c:v>
                </c:pt>
                <c:pt idx="2996">
                  <c:v>5.9195881854228242E-4</c:v>
                </c:pt>
                <c:pt idx="2997">
                  <c:v>5.9194142483506927E-4</c:v>
                </c:pt>
                <c:pt idx="2998">
                  <c:v>5.9192408578594136E-4</c:v>
                </c:pt>
                <c:pt idx="2999">
                  <c:v>5.919068012258977E-4</c:v>
                </c:pt>
                <c:pt idx="3000">
                  <c:v>5.9188957098644862E-4</c:v>
                </c:pt>
                <c:pt idx="3001">
                  <c:v>5.9187239489961476E-4</c:v>
                </c:pt>
                <c:pt idx="3002">
                  <c:v>5.9185527279792538E-4</c:v>
                </c:pt>
                <c:pt idx="3003">
                  <c:v>5.9183820451441649E-4</c:v>
                </c:pt>
                <c:pt idx="3004">
                  <c:v>5.9182118988262999E-4</c:v>
                </c:pt>
                <c:pt idx="3005">
                  <c:v>5.9180422873661149E-4</c:v>
                </c:pt>
                <c:pt idx="3006">
                  <c:v>5.9178732091090948E-4</c:v>
                </c:pt>
                <c:pt idx="3007">
                  <c:v>5.9177046624057331E-4</c:v>
                </c:pt>
                <c:pt idx="3008">
                  <c:v>5.917536645611524E-4</c:v>
                </c:pt>
                <c:pt idx="3009">
                  <c:v>5.9173691570869381E-4</c:v>
                </c:pt>
                <c:pt idx="3010">
                  <c:v>5.9172021951974169E-4</c:v>
                </c:pt>
                <c:pt idx="3011">
                  <c:v>5.9170357583133515E-4</c:v>
                </c:pt>
                <c:pt idx="3012">
                  <c:v>5.9168698448100725E-4</c:v>
                </c:pt>
                <c:pt idx="3013">
                  <c:v>5.9167044530678329E-4</c:v>
                </c:pt>
                <c:pt idx="3014">
                  <c:v>5.9165395814717958E-4</c:v>
                </c:pt>
                <c:pt idx="3015">
                  <c:v>5.9163752284120176E-4</c:v>
                </c:pt>
                <c:pt idx="3016">
                  <c:v>5.9162113922834334E-4</c:v>
                </c:pt>
                <c:pt idx="3017">
                  <c:v>5.9160480714858475E-4</c:v>
                </c:pt>
                <c:pt idx="3018">
                  <c:v>5.9158852644239108E-4</c:v>
                </c:pt>
                <c:pt idx="3019">
                  <c:v>5.9157229695071137E-4</c:v>
                </c:pt>
                <c:pt idx="3020">
                  <c:v>5.9155611851497694E-4</c:v>
                </c:pt>
                <c:pt idx="3021">
                  <c:v>5.9153999097709983E-4</c:v>
                </c:pt>
                <c:pt idx="3022">
                  <c:v>5.9152391417947165E-4</c:v>
                </c:pt>
                <c:pt idx="3023">
                  <c:v>5.9150788796496188E-4</c:v>
                </c:pt>
                <c:pt idx="3024">
                  <c:v>5.9149191217691677E-4</c:v>
                </c:pt>
                <c:pt idx="3025">
                  <c:v>5.9147598665915753E-4</c:v>
                </c:pt>
                <c:pt idx="3026">
                  <c:v>5.9146011125597929E-4</c:v>
                </c:pt>
                <c:pt idx="3027">
                  <c:v>5.9144428581214977E-4</c:v>
                </c:pt>
                <c:pt idx="3028">
                  <c:v>5.9142851017290735E-4</c:v>
                </c:pt>
                <c:pt idx="3029">
                  <c:v>5.9141278418396032E-4</c:v>
                </c:pt>
                <c:pt idx="3030">
                  <c:v>5.9139710769148498E-4</c:v>
                </c:pt>
                <c:pt idx="3031">
                  <c:v>5.9138148054212463E-4</c:v>
                </c:pt>
                <c:pt idx="3032">
                  <c:v>5.913659025829879E-4</c:v>
                </c:pt>
                <c:pt idx="3033">
                  <c:v>5.9135037366164777E-4</c:v>
                </c:pt>
                <c:pt idx="3034">
                  <c:v>5.9133489362613977E-4</c:v>
                </c:pt>
                <c:pt idx="3035">
                  <c:v>5.9131946232496063E-4</c:v>
                </c:pt>
                <c:pt idx="3036">
                  <c:v>5.9130407960706754E-4</c:v>
                </c:pt>
                <c:pt idx="3037">
                  <c:v>5.9128874532187587E-4</c:v>
                </c:pt>
                <c:pt idx="3038">
                  <c:v>5.9127345931925842E-4</c:v>
                </c:pt>
                <c:pt idx="3039">
                  <c:v>5.9125822144954414E-4</c:v>
                </c:pt>
                <c:pt idx="3040">
                  <c:v>5.9124303156351632E-4</c:v>
                </c:pt>
                <c:pt idx="3041">
                  <c:v>5.912278895124117E-4</c:v>
                </c:pt>
                <c:pt idx="3042">
                  <c:v>5.9121279514791868E-4</c:v>
                </c:pt>
                <c:pt idx="3043">
                  <c:v>5.9119774832217637E-4</c:v>
                </c:pt>
                <c:pt idx="3044">
                  <c:v>5.9118274888777318E-4</c:v>
                </c:pt>
                <c:pt idx="3045">
                  <c:v>5.9116779669774551E-4</c:v>
                </c:pt>
                <c:pt idx="3046">
                  <c:v>5.91152891605576E-4</c:v>
                </c:pt>
                <c:pt idx="3047">
                  <c:v>5.9113803346519291E-4</c:v>
                </c:pt>
                <c:pt idx="3048">
                  <c:v>5.9112322213096828E-4</c:v>
                </c:pt>
                <c:pt idx="3049">
                  <c:v>5.9110845745771691E-4</c:v>
                </c:pt>
                <c:pt idx="3050">
                  <c:v>5.9109373930069488E-4</c:v>
                </c:pt>
                <c:pt idx="3051">
                  <c:v>5.9107906751559814E-4</c:v>
                </c:pt>
                <c:pt idx="3052">
                  <c:v>5.9106444195856174E-4</c:v>
                </c:pt>
                <c:pt idx="3053">
                  <c:v>5.9104986248615776E-4</c:v>
                </c:pt>
                <c:pt idx="3054">
                  <c:v>5.9103532895539467E-4</c:v>
                </c:pt>
                <c:pt idx="3055">
                  <c:v>5.9102084122371562E-4</c:v>
                </c:pt>
                <c:pt idx="3056">
                  <c:v>5.9100639914899764E-4</c:v>
                </c:pt>
                <c:pt idx="3057">
                  <c:v>5.9099200258954949E-4</c:v>
                </c:pt>
                <c:pt idx="3058">
                  <c:v>5.9097765140411144E-4</c:v>
                </c:pt>
                <c:pt idx="3059">
                  <c:v>5.9096334545185323E-4</c:v>
                </c:pt>
                <c:pt idx="3060">
                  <c:v>5.9094908459237316E-4</c:v>
                </c:pt>
                <c:pt idx="3061">
                  <c:v>5.909348686856965E-4</c:v>
                </c:pt>
                <c:pt idx="3062">
                  <c:v>5.9092069759227462E-4</c:v>
                </c:pt>
                <c:pt idx="3063">
                  <c:v>5.9090657117298357E-4</c:v>
                </c:pt>
                <c:pt idx="3064">
                  <c:v>5.9089248928912276E-4</c:v>
                </c:pt>
                <c:pt idx="3065">
                  <c:v>5.9087845180241371E-4</c:v>
                </c:pt>
                <c:pt idx="3066">
                  <c:v>5.9086445857499869E-4</c:v>
                </c:pt>
                <c:pt idx="3067">
                  <c:v>5.908505094694398E-4</c:v>
                </c:pt>
                <c:pt idx="3068">
                  <c:v>5.9083660434871763E-4</c:v>
                </c:pt>
                <c:pt idx="3069">
                  <c:v>5.9082274307622963E-4</c:v>
                </c:pt>
                <c:pt idx="3070">
                  <c:v>5.9080892551578951E-4</c:v>
                </c:pt>
                <c:pt idx="3071">
                  <c:v>5.9079515153162543E-4</c:v>
                </c:pt>
                <c:pt idx="3072">
                  <c:v>5.90781420988379E-4</c:v>
                </c:pt>
                <c:pt idx="3073">
                  <c:v>5.9076773375110433E-4</c:v>
                </c:pt>
                <c:pt idx="3074">
                  <c:v>5.9075408968526624E-4</c:v>
                </c:pt>
                <c:pt idx="3075">
                  <c:v>5.907404886567395E-4</c:v>
                </c:pt>
                <c:pt idx="3076">
                  <c:v>5.9072693053180739E-4</c:v>
                </c:pt>
                <c:pt idx="3077">
                  <c:v>5.9071341517716064E-4</c:v>
                </c:pt>
                <c:pt idx="3078">
                  <c:v>5.9069994245989623E-4</c:v>
                </c:pt>
                <c:pt idx="3079">
                  <c:v>5.9068651224751577E-4</c:v>
                </c:pt>
                <c:pt idx="3080">
                  <c:v>5.9067312440792483E-4</c:v>
                </c:pt>
                <c:pt idx="3081">
                  <c:v>5.9065977880943166E-4</c:v>
                </c:pt>
                <c:pt idx="3082">
                  <c:v>5.9064647532074566E-4</c:v>
                </c:pt>
                <c:pt idx="3083">
                  <c:v>5.9063321381097654E-4</c:v>
                </c:pt>
                <c:pt idx="3084">
                  <c:v>5.9061999414963286E-4</c:v>
                </c:pt>
                <c:pt idx="3085">
                  <c:v>5.9060681620662098E-4</c:v>
                </c:pt>
                <c:pt idx="3086">
                  <c:v>5.9059367985224399E-4</c:v>
                </c:pt>
                <c:pt idx="3087">
                  <c:v>5.9058058495720046E-4</c:v>
                </c:pt>
                <c:pt idx="3088">
                  <c:v>5.90567531392583E-4</c:v>
                </c:pt>
                <c:pt idx="3089">
                  <c:v>5.9055451902987753E-4</c:v>
                </c:pt>
                <c:pt idx="3090">
                  <c:v>5.9054154774096184E-4</c:v>
                </c:pt>
                <c:pt idx="3091">
                  <c:v>5.9052861739810432E-4</c:v>
                </c:pt>
                <c:pt idx="3092">
                  <c:v>5.9051572787396315E-4</c:v>
                </c:pt>
                <c:pt idx="3093">
                  <c:v>5.9050287904158498E-4</c:v>
                </c:pt>
                <c:pt idx="3094">
                  <c:v>5.9049007077440353E-4</c:v>
                </c:pt>
                <c:pt idx="3095">
                  <c:v>5.9047730294623879E-4</c:v>
                </c:pt>
                <c:pt idx="3096">
                  <c:v>5.9046457543129589E-4</c:v>
                </c:pt>
                <c:pt idx="3097">
                  <c:v>5.9045188810416343E-4</c:v>
                </c:pt>
                <c:pt idx="3098">
                  <c:v>5.9043924083981316E-4</c:v>
                </c:pt>
                <c:pt idx="3099">
                  <c:v>5.9042663351359804E-4</c:v>
                </c:pt>
                <c:pt idx="3100">
                  <c:v>5.904140660012516E-4</c:v>
                </c:pt>
                <c:pt idx="3101">
                  <c:v>5.9040153817888671E-4</c:v>
                </c:pt>
                <c:pt idx="3102">
                  <c:v>5.9038904992299432E-4</c:v>
                </c:pt>
                <c:pt idx="3103">
                  <c:v>5.9037660111044244E-4</c:v>
                </c:pt>
                <c:pt idx="3104">
                  <c:v>5.9036419161847522E-4</c:v>
                </c:pt>
                <c:pt idx="3105">
                  <c:v>5.9035182132471118E-4</c:v>
                </c:pt>
                <c:pt idx="3106">
                  <c:v>5.9033949010714297E-4</c:v>
                </c:pt>
                <c:pt idx="3107">
                  <c:v>5.9032719784413558E-4</c:v>
                </c:pt>
                <c:pt idx="3108">
                  <c:v>5.9031494441442556E-4</c:v>
                </c:pt>
                <c:pt idx="3109">
                  <c:v>5.9030272969711969E-4</c:v>
                </c:pt>
                <c:pt idx="3110">
                  <c:v>5.9029055357169417E-4</c:v>
                </c:pt>
                <c:pt idx="3111">
                  <c:v>5.9027841591799337E-4</c:v>
                </c:pt>
                <c:pt idx="3112">
                  <c:v>5.9026631661622856E-4</c:v>
                </c:pt>
                <c:pt idx="3113">
                  <c:v>5.9025425554697715E-4</c:v>
                </c:pt>
                <c:pt idx="3114">
                  <c:v>5.9024223259118139E-4</c:v>
                </c:pt>
                <c:pt idx="3115">
                  <c:v>5.9023024763014726E-4</c:v>
                </c:pt>
                <c:pt idx="3116">
                  <c:v>5.9021830054554352E-4</c:v>
                </c:pt>
                <c:pt idx="3117">
                  <c:v>5.9020639121940065E-4</c:v>
                </c:pt>
                <c:pt idx="3118">
                  <c:v>5.9019451953410936E-4</c:v>
                </c:pt>
                <c:pt idx="3119">
                  <c:v>5.9018268537242024E-4</c:v>
                </c:pt>
                <c:pt idx="3120">
                  <c:v>5.90170888617442E-4</c:v>
                </c:pt>
                <c:pt idx="3121">
                  <c:v>5.9015912915264088E-4</c:v>
                </c:pt>
                <c:pt idx="3122">
                  <c:v>5.9014740686183943E-4</c:v>
                </c:pt>
                <c:pt idx="3123">
                  <c:v>5.9013572162921503E-4</c:v>
                </c:pt>
                <c:pt idx="3124">
                  <c:v>5.9012407333929972E-4</c:v>
                </c:pt>
                <c:pt idx="3125">
                  <c:v>5.9011080609628491E-4</c:v>
                </c:pt>
                <c:pt idx="3126">
                  <c:v>5.9009923658213655E-4</c:v>
                </c:pt>
                <c:pt idx="3127">
                  <c:v>5.900877036500912E-4</c:v>
                </c:pt>
                <c:pt idx="3128">
                  <c:v>5.9007620718613655E-4</c:v>
                </c:pt>
                <c:pt idx="3129">
                  <c:v>5.9006474707660908E-4</c:v>
                </c:pt>
                <c:pt idx="3130">
                  <c:v>5.9005332320819317E-4</c:v>
                </c:pt>
                <c:pt idx="3131">
                  <c:v>5.9004193546791984E-4</c:v>
                </c:pt>
                <c:pt idx="3132">
                  <c:v>5.9003058374316564E-4</c:v>
                </c:pt>
                <c:pt idx="3133">
                  <c:v>5.9001926792165177E-4</c:v>
                </c:pt>
                <c:pt idx="3134">
                  <c:v>5.9000798789144316E-4</c:v>
                </c:pt>
                <c:pt idx="3135">
                  <c:v>5.8999674354094709E-4</c:v>
                </c:pt>
                <c:pt idx="3136">
                  <c:v>5.8998553475891251E-4</c:v>
                </c:pt>
                <c:pt idx="3137">
                  <c:v>5.8997436143442877E-4</c:v>
                </c:pt>
                <c:pt idx="3138">
                  <c:v>5.8996322345692504E-4</c:v>
                </c:pt>
                <c:pt idx="3139">
                  <c:v>5.8995212071616843E-4</c:v>
                </c:pt>
                <c:pt idx="3140">
                  <c:v>5.8994105310226409E-4</c:v>
                </c:pt>
                <c:pt idx="3141">
                  <c:v>5.8993002050565329E-4</c:v>
                </c:pt>
                <c:pt idx="3142">
                  <c:v>5.8991902281711284E-4</c:v>
                </c:pt>
                <c:pt idx="3143">
                  <c:v>5.8990805992775405E-4</c:v>
                </c:pt>
                <c:pt idx="3144">
                  <c:v>5.8989713172902171E-4</c:v>
                </c:pt>
                <c:pt idx="3145">
                  <c:v>5.8988623811269294E-4</c:v>
                </c:pt>
                <c:pt idx="3146">
                  <c:v>5.8987537897087661E-4</c:v>
                </c:pt>
                <c:pt idx="3147">
                  <c:v>5.8986455419601173E-4</c:v>
                </c:pt>
                <c:pt idx="3148">
                  <c:v>5.8985376368086713E-4</c:v>
                </c:pt>
                <c:pt idx="3149">
                  <c:v>5.8984300731853981E-4</c:v>
                </c:pt>
                <c:pt idx="3150">
                  <c:v>5.8983228500245467E-4</c:v>
                </c:pt>
                <c:pt idx="3151">
                  <c:v>5.8982159662636282E-4</c:v>
                </c:pt>
                <c:pt idx="3152">
                  <c:v>5.8981094208434117E-4</c:v>
                </c:pt>
                <c:pt idx="3153">
                  <c:v>5.8980032127079103E-4</c:v>
                </c:pt>
                <c:pt idx="3154">
                  <c:v>5.8978973408043767E-4</c:v>
                </c:pt>
                <c:pt idx="3155">
                  <c:v>5.8977918040832859E-4</c:v>
                </c:pt>
                <c:pt idx="3156">
                  <c:v>5.8976866014983341E-4</c:v>
                </c:pt>
                <c:pt idx="3157">
                  <c:v>5.897581732006421E-4</c:v>
                </c:pt>
                <c:pt idx="3158">
                  <c:v>5.8974771945676462E-4</c:v>
                </c:pt>
                <c:pt idx="3159">
                  <c:v>5.8973581284749795E-4</c:v>
                </c:pt>
                <c:pt idx="3160">
                  <c:v>5.8972542990917503E-4</c:v>
                </c:pt>
                <c:pt idx="3161">
                  <c:v>5.8971507985141117E-4</c:v>
                </c:pt>
                <c:pt idx="3162">
                  <c:v>5.8970476257153091E-4</c:v>
                </c:pt>
                <c:pt idx="3163">
                  <c:v>5.8969447796717353E-4</c:v>
                </c:pt>
                <c:pt idx="3164">
                  <c:v>5.896842259362925E-4</c:v>
                </c:pt>
                <c:pt idx="3165">
                  <c:v>5.8967400637715422E-4</c:v>
                </c:pt>
                <c:pt idx="3166">
                  <c:v>5.8966381918833688E-4</c:v>
                </c:pt>
                <c:pt idx="3167">
                  <c:v>5.8965366426873018E-4</c:v>
                </c:pt>
                <c:pt idx="3168">
                  <c:v>5.8964354151753388E-4</c:v>
                </c:pt>
                <c:pt idx="3169">
                  <c:v>5.8963345083425697E-4</c:v>
                </c:pt>
                <c:pt idx="3170">
                  <c:v>5.8962339211871668E-4</c:v>
                </c:pt>
                <c:pt idx="3171">
                  <c:v>5.8961336527103793E-4</c:v>
                </c:pt>
                <c:pt idx="3172">
                  <c:v>5.8960337019165181E-4</c:v>
                </c:pt>
                <c:pt idx="3173">
                  <c:v>5.895934067812953E-4</c:v>
                </c:pt>
                <c:pt idx="3174">
                  <c:v>5.8958347494100988E-4</c:v>
                </c:pt>
                <c:pt idx="3175">
                  <c:v>5.8957357457214076E-4</c:v>
                </c:pt>
                <c:pt idx="3176">
                  <c:v>5.8956370557633594E-4</c:v>
                </c:pt>
                <c:pt idx="3177">
                  <c:v>5.895538678555456E-4</c:v>
                </c:pt>
                <c:pt idx="3178">
                  <c:v>5.8954406131202079E-4</c:v>
                </c:pt>
                <c:pt idx="3179">
                  <c:v>5.8953428584831242E-4</c:v>
                </c:pt>
                <c:pt idx="3180">
                  <c:v>5.8952454136727112E-4</c:v>
                </c:pt>
                <c:pt idx="3181">
                  <c:v>5.8951482777204565E-4</c:v>
                </c:pt>
                <c:pt idx="3182">
                  <c:v>5.8950514496608182E-4</c:v>
                </c:pt>
                <c:pt idx="3183">
                  <c:v>5.8949549285312267E-4</c:v>
                </c:pt>
                <c:pt idx="3184">
                  <c:v>5.8948587133720632E-4</c:v>
                </c:pt>
                <c:pt idx="3185">
                  <c:v>5.8947628032266603E-4</c:v>
                </c:pt>
                <c:pt idx="3186">
                  <c:v>5.8946671971412865E-4</c:v>
                </c:pt>
                <c:pt idx="3187">
                  <c:v>5.8945718941651409E-4</c:v>
                </c:pt>
                <c:pt idx="3188">
                  <c:v>5.8944768933503469E-4</c:v>
                </c:pt>
                <c:pt idx="3189">
                  <c:v>5.8943821937519354E-4</c:v>
                </c:pt>
                <c:pt idx="3190">
                  <c:v>5.8942877944278432E-4</c:v>
                </c:pt>
                <c:pt idx="3191">
                  <c:v>5.8941936944389051E-4</c:v>
                </c:pt>
                <c:pt idx="3192">
                  <c:v>5.8940998928488366E-4</c:v>
                </c:pt>
                <c:pt idx="3193">
                  <c:v>5.894006388724234E-4</c:v>
                </c:pt>
                <c:pt idx="3194">
                  <c:v>5.8939131811345624E-4</c:v>
                </c:pt>
                <c:pt idx="3195">
                  <c:v>5.8938202691521469E-4</c:v>
                </c:pt>
                <c:pt idx="3196">
                  <c:v>5.8937276518521641E-4</c:v>
                </c:pt>
                <c:pt idx="3197">
                  <c:v>5.8936353283126346E-4</c:v>
                </c:pt>
                <c:pt idx="3198">
                  <c:v>5.8935432976144118E-4</c:v>
                </c:pt>
                <c:pt idx="3199">
                  <c:v>5.893451558841178E-4</c:v>
                </c:pt>
                <c:pt idx="3200">
                  <c:v>5.8933601110794311E-4</c:v>
                </c:pt>
                <c:pt idx="3201">
                  <c:v>5.893268953418479E-4</c:v>
                </c:pt>
                <c:pt idx="3202">
                  <c:v>5.8931780849504295E-4</c:v>
                </c:pt>
                <c:pt idx="3203">
                  <c:v>5.8930875047701829E-4</c:v>
                </c:pt>
                <c:pt idx="3204">
                  <c:v>5.8929972119754249E-4</c:v>
                </c:pt>
                <c:pt idx="3205">
                  <c:v>5.8929072056666148E-4</c:v>
                </c:pt>
                <c:pt idx="3206">
                  <c:v>5.8928174849469806E-4</c:v>
                </c:pt>
                <c:pt idx="3207">
                  <c:v>5.8927280489225089E-4</c:v>
                </c:pt>
                <c:pt idx="3208">
                  <c:v>5.8926388967019355E-4</c:v>
                </c:pt>
                <c:pt idx="3209">
                  <c:v>5.8925500273967406E-4</c:v>
                </c:pt>
                <c:pt idx="3210">
                  <c:v>5.8924614401211362E-4</c:v>
                </c:pt>
                <c:pt idx="3211">
                  <c:v>5.8923605417301387E-4</c:v>
                </c:pt>
                <c:pt idx="3212">
                  <c:v>5.8922725558335732E-4</c:v>
                </c:pt>
                <c:pt idx="3213">
                  <c:v>5.8921848492004061E-4</c:v>
                </c:pt>
                <c:pt idx="3214">
                  <c:v>5.8920974209560907E-4</c:v>
                </c:pt>
                <c:pt idx="3215">
                  <c:v>5.8920102702287713E-4</c:v>
                </c:pt>
                <c:pt idx="3216">
                  <c:v>5.8919233961492764E-4</c:v>
                </c:pt>
                <c:pt idx="3217">
                  <c:v>5.891836797851113E-4</c:v>
                </c:pt>
                <c:pt idx="3218">
                  <c:v>5.8917504744704515E-4</c:v>
                </c:pt>
                <c:pt idx="3219">
                  <c:v>5.8916644251461243E-4</c:v>
                </c:pt>
                <c:pt idx="3220">
                  <c:v>5.8915786490196177E-4</c:v>
                </c:pt>
                <c:pt idx="3221">
                  <c:v>5.8914931452350584E-4</c:v>
                </c:pt>
                <c:pt idx="3222">
                  <c:v>5.8914079129392095E-4</c:v>
                </c:pt>
                <c:pt idx="3223">
                  <c:v>5.8913229512814655E-4</c:v>
                </c:pt>
                <c:pt idx="3224">
                  <c:v>5.8911899848657176E-4</c:v>
                </c:pt>
                <c:pt idx="3225">
                  <c:v>5.8911057152469812E-4</c:v>
                </c:pt>
                <c:pt idx="3226">
                  <c:v>5.8910217132497936E-4</c:v>
                </c:pt>
                <c:pt idx="3227">
                  <c:v>5.8909379780354605E-4</c:v>
                </c:pt>
                <c:pt idx="3228">
                  <c:v>5.8908545087678701E-4</c:v>
                </c:pt>
                <c:pt idx="3229">
                  <c:v>5.8907713046134878E-4</c:v>
                </c:pt>
                <c:pt idx="3230">
                  <c:v>5.8906883647413485E-4</c:v>
                </c:pt>
                <c:pt idx="3231">
                  <c:v>5.8906056883230448E-4</c:v>
                </c:pt>
                <c:pt idx="3232">
                  <c:v>5.8905232745327268E-4</c:v>
                </c:pt>
                <c:pt idx="3233">
                  <c:v>5.8904411225470851E-4</c:v>
                </c:pt>
                <c:pt idx="3234">
                  <c:v>5.8903592315453525E-4</c:v>
                </c:pt>
                <c:pt idx="3235">
                  <c:v>5.8902776007092894E-4</c:v>
                </c:pt>
                <c:pt idx="3236">
                  <c:v>5.8901962292231787E-4</c:v>
                </c:pt>
                <c:pt idx="3237">
                  <c:v>5.8901151162738192E-4</c:v>
                </c:pt>
                <c:pt idx="3238">
                  <c:v>5.8900342610505169E-4</c:v>
                </c:pt>
                <c:pt idx="3239">
                  <c:v>5.8899536627450772E-4</c:v>
                </c:pt>
                <c:pt idx="3240">
                  <c:v>5.889873320551797E-4</c:v>
                </c:pt>
                <c:pt idx="3241">
                  <c:v>5.8897932336674592E-4</c:v>
                </c:pt>
                <c:pt idx="3242">
                  <c:v>5.889713401291322E-4</c:v>
                </c:pt>
                <c:pt idx="3243">
                  <c:v>5.8896338226251165E-4</c:v>
                </c:pt>
                <c:pt idx="3244">
                  <c:v>5.8895544968730318E-4</c:v>
                </c:pt>
                <c:pt idx="3245">
                  <c:v>5.8894754232417161E-4</c:v>
                </c:pt>
                <c:pt idx="3246">
                  <c:v>5.8893966009402612E-4</c:v>
                </c:pt>
                <c:pt idx="3247">
                  <c:v>5.8893180291802027E-4</c:v>
                </c:pt>
                <c:pt idx="3248">
                  <c:v>5.8892397071755049E-4</c:v>
                </c:pt>
                <c:pt idx="3249">
                  <c:v>5.8891616341425618E-4</c:v>
                </c:pt>
                <c:pt idx="3250">
                  <c:v>5.8890838093001807E-4</c:v>
                </c:pt>
                <c:pt idx="3251">
                  <c:v>5.8890062318695826E-4</c:v>
                </c:pt>
                <c:pt idx="3252">
                  <c:v>5.8889289010743918E-4</c:v>
                </c:pt>
                <c:pt idx="3253">
                  <c:v>5.8888518161406291E-4</c:v>
                </c:pt>
                <c:pt idx="3254">
                  <c:v>5.8887749762967013E-4</c:v>
                </c:pt>
                <c:pt idx="3255">
                  <c:v>5.8886983807734006E-4</c:v>
                </c:pt>
                <c:pt idx="3256">
                  <c:v>5.8886220288038914E-4</c:v>
                </c:pt>
                <c:pt idx="3257">
                  <c:v>5.8885459196237071E-4</c:v>
                </c:pt>
                <c:pt idx="3258">
                  <c:v>5.8884700524707392E-4</c:v>
                </c:pt>
                <c:pt idx="3259">
                  <c:v>5.8883944265852352E-4</c:v>
                </c:pt>
                <c:pt idx="3260">
                  <c:v>5.8883190412097844E-4</c:v>
                </c:pt>
                <c:pt idx="3261">
                  <c:v>5.8882438955893204E-4</c:v>
                </c:pt>
                <c:pt idx="3262">
                  <c:v>5.8881689889711032E-4</c:v>
                </c:pt>
                <c:pt idx="3263">
                  <c:v>5.8880943206047207E-4</c:v>
                </c:pt>
                <c:pt idx="3264">
                  <c:v>5.8880198897420788E-4</c:v>
                </c:pt>
                <c:pt idx="3265">
                  <c:v>5.8879456956373918E-4</c:v>
                </c:pt>
                <c:pt idx="3266">
                  <c:v>5.8878717375471809E-4</c:v>
                </c:pt>
                <c:pt idx="3267">
                  <c:v>5.8877980147302618E-4</c:v>
                </c:pt>
                <c:pt idx="3268">
                  <c:v>5.8877245264477387E-4</c:v>
                </c:pt>
                <c:pt idx="3269">
                  <c:v>5.8876512719630036E-4</c:v>
                </c:pt>
                <c:pt idx="3270">
                  <c:v>5.8875782505417187E-4</c:v>
                </c:pt>
                <c:pt idx="3271">
                  <c:v>5.88750546145182E-4</c:v>
                </c:pt>
                <c:pt idx="3272">
                  <c:v>5.8874329039635038E-4</c:v>
                </c:pt>
                <c:pt idx="3273">
                  <c:v>5.8873605773492217E-4</c:v>
                </c:pt>
                <c:pt idx="3274">
                  <c:v>5.8872884808836739E-4</c:v>
                </c:pt>
                <c:pt idx="3275">
                  <c:v>5.8872166138438037E-4</c:v>
                </c:pt>
                <c:pt idx="3276">
                  <c:v>5.887144975508787E-4</c:v>
                </c:pt>
                <c:pt idx="3277">
                  <c:v>5.8870735651600297E-4</c:v>
                </c:pt>
                <c:pt idx="3278">
                  <c:v>5.8870023820811594E-4</c:v>
                </c:pt>
                <c:pt idx="3279">
                  <c:v>5.8869314255580174E-4</c:v>
                </c:pt>
                <c:pt idx="3280">
                  <c:v>5.8868606948786538E-4</c:v>
                </c:pt>
                <c:pt idx="3281">
                  <c:v>5.8867901893333205E-4</c:v>
                </c:pt>
                <c:pt idx="3282">
                  <c:v>5.8867199082144629E-4</c:v>
                </c:pt>
                <c:pt idx="3283">
                  <c:v>5.8866498508167153E-4</c:v>
                </c:pt>
                <c:pt idx="3284">
                  <c:v>5.8865800164368946E-4</c:v>
                </c:pt>
                <c:pt idx="3285">
                  <c:v>5.8865104043739891E-4</c:v>
                </c:pt>
                <c:pt idx="3286">
                  <c:v>5.8864410139291591E-4</c:v>
                </c:pt>
                <c:pt idx="3287">
                  <c:v>5.8863718444057255E-4</c:v>
                </c:pt>
                <c:pt idx="3288">
                  <c:v>5.8863028951091636E-4</c:v>
                </c:pt>
                <c:pt idx="3289">
                  <c:v>5.8862341653470964E-4</c:v>
                </c:pt>
                <c:pt idx="3290">
                  <c:v>5.8861656544292927E-4</c:v>
                </c:pt>
                <c:pt idx="3291">
                  <c:v>5.8860973616676527E-4</c:v>
                </c:pt>
                <c:pt idx="3292">
                  <c:v>5.8860292863762082E-4</c:v>
                </c:pt>
                <c:pt idx="3293">
                  <c:v>5.8859614278711139E-4</c:v>
                </c:pt>
                <c:pt idx="3294">
                  <c:v>5.8858937854706407E-4</c:v>
                </c:pt>
                <c:pt idx="3295">
                  <c:v>5.8858263584951663E-4</c:v>
                </c:pt>
                <c:pt idx="3296">
                  <c:v>5.8857591462671761E-4</c:v>
                </c:pt>
                <c:pt idx="3297">
                  <c:v>5.885692148111251E-4</c:v>
                </c:pt>
                <c:pt idx="3298">
                  <c:v>5.8856253633540626E-4</c:v>
                </c:pt>
                <c:pt idx="3299">
                  <c:v>5.885558791324366E-4</c:v>
                </c:pt>
                <c:pt idx="3300">
                  <c:v>5.8854924313529961E-4</c:v>
                </c:pt>
                <c:pt idx="3301">
                  <c:v>5.8854262827728572E-4</c:v>
                </c:pt>
                <c:pt idx="3302">
                  <c:v>5.8853603449189227E-4</c:v>
                </c:pt>
                <c:pt idx="3303">
                  <c:v>5.8852946171282223E-4</c:v>
                </c:pt>
                <c:pt idx="3304">
                  <c:v>5.8852290987398395E-4</c:v>
                </c:pt>
                <c:pt idx="3305">
                  <c:v>5.8851637890949035E-4</c:v>
                </c:pt>
                <c:pt idx="3306">
                  <c:v>5.8850986875365872E-4</c:v>
                </c:pt>
                <c:pt idx="3307">
                  <c:v>5.8850337934100955E-4</c:v>
                </c:pt>
                <c:pt idx="3308">
                  <c:v>5.8849691060626605E-4</c:v>
                </c:pt>
                <c:pt idx="3309">
                  <c:v>5.8849046248435387E-4</c:v>
                </c:pt>
                <c:pt idx="3310">
                  <c:v>5.8848403491040021E-4</c:v>
                </c:pt>
                <c:pt idx="3311">
                  <c:v>5.8847762781973317E-4</c:v>
                </c:pt>
                <c:pt idx="3312">
                  <c:v>5.884712411478812E-4</c:v>
                </c:pt>
                <c:pt idx="3313">
                  <c:v>5.8846487483057248E-4</c:v>
                </c:pt>
                <c:pt idx="3314">
                  <c:v>5.8845852880373456E-4</c:v>
                </c:pt>
                <c:pt idx="3315">
                  <c:v>5.8845220300349341E-4</c:v>
                </c:pt>
                <c:pt idx="3316">
                  <c:v>5.8844589736617285E-4</c:v>
                </c:pt>
                <c:pt idx="3317">
                  <c:v>5.8843961182829415E-4</c:v>
                </c:pt>
                <c:pt idx="3318">
                  <c:v>5.8843334632657535E-4</c:v>
                </c:pt>
                <c:pt idx="3319">
                  <c:v>5.8842710079793053E-4</c:v>
                </c:pt>
                <c:pt idx="3320">
                  <c:v>5.8842087517946957E-4</c:v>
                </c:pt>
                <c:pt idx="3321">
                  <c:v>5.8841466940849694E-4</c:v>
                </c:pt>
                <c:pt idx="3322">
                  <c:v>5.8840848342251177E-4</c:v>
                </c:pt>
                <c:pt idx="3323">
                  <c:v>5.8840231715920691E-4</c:v>
                </c:pt>
                <c:pt idx="3324">
                  <c:v>5.883961705564684E-4</c:v>
                </c:pt>
                <c:pt idx="3325">
                  <c:v>5.8839004355237465E-4</c:v>
                </c:pt>
                <c:pt idx="3326">
                  <c:v>5.8838393608519649E-4</c:v>
                </c:pt>
                <c:pt idx="3327">
                  <c:v>5.8837784809339581E-4</c:v>
                </c:pt>
                <c:pt idx="3328">
                  <c:v>5.8837177951562563E-4</c:v>
                </c:pt>
                <c:pt idx="3329">
                  <c:v>5.8836573029072913E-4</c:v>
                </c:pt>
                <c:pt idx="3330">
                  <c:v>5.8835970035773914E-4</c:v>
                </c:pt>
                <c:pt idx="3331">
                  <c:v>5.8835368965587766E-4</c:v>
                </c:pt>
                <c:pt idx="3332">
                  <c:v>5.8834769812455526E-4</c:v>
                </c:pt>
                <c:pt idx="3333">
                  <c:v>5.8834172570337048E-4</c:v>
                </c:pt>
                <c:pt idx="3334">
                  <c:v>5.8833577233210913E-4</c:v>
                </c:pt>
                <c:pt idx="3335">
                  <c:v>5.8832983795074391E-4</c:v>
                </c:pt>
                <c:pt idx="3336">
                  <c:v>5.883239224994338E-4</c:v>
                </c:pt>
                <c:pt idx="3337">
                  <c:v>5.8831802591852373E-4</c:v>
                </c:pt>
                <c:pt idx="3338">
                  <c:v>5.8831214814854314E-4</c:v>
                </c:pt>
                <c:pt idx="3339">
                  <c:v>5.8830628913020668E-4</c:v>
                </c:pt>
                <c:pt idx="3340">
                  <c:v>5.8830044880441262E-4</c:v>
                </c:pt>
                <c:pt idx="3341">
                  <c:v>5.8829462711224273E-4</c:v>
                </c:pt>
                <c:pt idx="3342">
                  <c:v>5.8828882399496185E-4</c:v>
                </c:pt>
                <c:pt idx="3343">
                  <c:v>5.882830393940169E-4</c:v>
                </c:pt>
                <c:pt idx="3344">
                  <c:v>5.8827727325103671E-4</c:v>
                </c:pt>
                <c:pt idx="3345">
                  <c:v>5.8827152550783128E-4</c:v>
                </c:pt>
                <c:pt idx="3346">
                  <c:v>5.8826579610639146E-4</c:v>
                </c:pt>
                <c:pt idx="3347">
                  <c:v>5.8826008498888784E-4</c:v>
                </c:pt>
                <c:pt idx="3348">
                  <c:v>5.8825439209767103E-4</c:v>
                </c:pt>
                <c:pt idx="3349">
                  <c:v>5.8824871737527028E-4</c:v>
                </c:pt>
                <c:pt idx="3350">
                  <c:v>5.8824306076439364E-4</c:v>
                </c:pt>
                <c:pt idx="3351">
                  <c:v>5.8823742220792685E-4</c:v>
                </c:pt>
                <c:pt idx="3352">
                  <c:v>5.8823180164893304E-4</c:v>
                </c:pt>
                <c:pt idx="3353">
                  <c:v>5.8822619903065249E-4</c:v>
                </c:pt>
                <c:pt idx="3354">
                  <c:v>5.8822061429650155E-4</c:v>
                </c:pt>
                <c:pt idx="3355">
                  <c:v>5.8821504739007223E-4</c:v>
                </c:pt>
                <c:pt idx="3356">
                  <c:v>5.8820949825513216E-4</c:v>
                </c:pt>
                <c:pt idx="3357">
                  <c:v>5.8820396683562331E-4</c:v>
                </c:pt>
                <c:pt idx="3358">
                  <c:v>5.8819845307566212E-4</c:v>
                </c:pt>
                <c:pt idx="3359">
                  <c:v>5.8819295691953848E-4</c:v>
                </c:pt>
                <c:pt idx="3360">
                  <c:v>5.8818747831171532E-4</c:v>
                </c:pt>
                <c:pt idx="3361">
                  <c:v>5.8818201719682862E-4</c:v>
                </c:pt>
                <c:pt idx="3362">
                  <c:v>5.8817657351968578E-4</c:v>
                </c:pt>
                <c:pt idx="3363">
                  <c:v>5.8817114722526623E-4</c:v>
                </c:pt>
                <c:pt idx="3364">
                  <c:v>5.881657382587203E-4</c:v>
                </c:pt>
                <c:pt idx="3365">
                  <c:v>5.8816034656536864E-4</c:v>
                </c:pt>
                <c:pt idx="3366">
                  <c:v>5.8815497209070212E-4</c:v>
                </c:pt>
                <c:pt idx="3367">
                  <c:v>5.8814961478038084E-4</c:v>
                </c:pt>
                <c:pt idx="3368">
                  <c:v>5.8814427458023396E-4</c:v>
                </c:pt>
                <c:pt idx="3369">
                  <c:v>5.8813895143625908E-4</c:v>
                </c:pt>
                <c:pt idx="3370">
                  <c:v>5.8813364529462179E-4</c:v>
                </c:pt>
                <c:pt idx="3371">
                  <c:v>5.8812835610165494E-4</c:v>
                </c:pt>
                <c:pt idx="3372">
                  <c:v>5.8812308380385813E-4</c:v>
                </c:pt>
                <c:pt idx="3373">
                  <c:v>5.8811782834789774E-4</c:v>
                </c:pt>
                <c:pt idx="3374">
                  <c:v>5.8811258968060568E-4</c:v>
                </c:pt>
                <c:pt idx="3375">
                  <c:v>5.8810736774897953E-4</c:v>
                </c:pt>
                <c:pt idx="3376">
                  <c:v>5.8810216250018124E-4</c:v>
                </c:pt>
                <c:pt idx="3377">
                  <c:v>5.8809697388153767E-4</c:v>
                </c:pt>
                <c:pt idx="3378">
                  <c:v>5.8809180184053928E-4</c:v>
                </c:pt>
                <c:pt idx="3379">
                  <c:v>5.8808664632483993E-4</c:v>
                </c:pt>
                <c:pt idx="3380">
                  <c:v>5.880815072822562E-4</c:v>
                </c:pt>
                <c:pt idx="3381">
                  <c:v>5.880763846607672E-4</c:v>
                </c:pt>
                <c:pt idx="3382">
                  <c:v>5.8807127840851392E-4</c:v>
                </c:pt>
                <c:pt idx="3383">
                  <c:v>5.8806618847379868E-4</c:v>
                </c:pt>
                <c:pt idx="3384">
                  <c:v>5.8806111480508457E-4</c:v>
                </c:pt>
                <c:pt idx="3385">
                  <c:v>5.8805605735099515E-4</c:v>
                </c:pt>
                <c:pt idx="3386">
                  <c:v>5.8805101606031402E-4</c:v>
                </c:pt>
                <c:pt idx="3387">
                  <c:v>5.8804599088198393E-4</c:v>
                </c:pt>
                <c:pt idx="3388">
                  <c:v>5.8804098176510678E-4</c:v>
                </c:pt>
                <c:pt idx="3389">
                  <c:v>5.8803598865894279E-4</c:v>
                </c:pt>
                <c:pt idx="3390">
                  <c:v>5.8803101151291024E-4</c:v>
                </c:pt>
                <c:pt idx="3391">
                  <c:v>5.8802605027658461E-4</c:v>
                </c:pt>
                <c:pt idx="3392">
                  <c:v>5.8802110489969872E-4</c:v>
                </c:pt>
                <c:pt idx="3393">
                  <c:v>5.8801617533214173E-4</c:v>
                </c:pt>
                <c:pt idx="3394">
                  <c:v>5.8801126152395878E-4</c:v>
                </c:pt>
                <c:pt idx="3395">
                  <c:v>5.8800636342535076E-4</c:v>
                </c:pt>
                <c:pt idx="3396">
                  <c:v>5.8800148098667345E-4</c:v>
                </c:pt>
                <c:pt idx="3397">
                  <c:v>5.8799661415843735E-4</c:v>
                </c:pt>
                <c:pt idx="3398">
                  <c:v>5.8799176289130704E-4</c:v>
                </c:pt>
                <c:pt idx="3399">
                  <c:v>5.8798692713610073E-4</c:v>
                </c:pt>
                <c:pt idx="3400">
                  <c:v>5.8798210684379002E-4</c:v>
                </c:pt>
                <c:pt idx="3401">
                  <c:v>5.8797730196549888E-4</c:v>
                </c:pt>
                <c:pt idx="3402">
                  <c:v>5.8797251245250391E-4</c:v>
                </c:pt>
                <c:pt idx="3403">
                  <c:v>5.8796773825623338E-4</c:v>
                </c:pt>
                <c:pt idx="3404">
                  <c:v>5.8796297932826674E-4</c:v>
                </c:pt>
                <c:pt idx="3405">
                  <c:v>5.8795823562033441E-4</c:v>
                </c:pt>
                <c:pt idx="3406">
                  <c:v>5.8795350708431746E-4</c:v>
                </c:pt>
                <c:pt idx="3407">
                  <c:v>5.8794879367224644E-4</c:v>
                </c:pt>
                <c:pt idx="3408">
                  <c:v>5.8794409533630165E-4</c:v>
                </c:pt>
                <c:pt idx="3409">
                  <c:v>5.8793941202881243E-4</c:v>
                </c:pt>
                <c:pt idx="3410">
                  <c:v>5.8793474370225681E-4</c:v>
                </c:pt>
                <c:pt idx="3411">
                  <c:v>5.8793009030926058E-4</c:v>
                </c:pt>
                <c:pt idx="3412">
                  <c:v>5.879254518025975E-4</c:v>
                </c:pt>
                <c:pt idx="3413">
                  <c:v>5.8792082813518848E-4</c:v>
                </c:pt>
                <c:pt idx="3414">
                  <c:v>5.8791621926010103E-4</c:v>
                </c:pt>
                <c:pt idx="3415">
                  <c:v>5.8791162513054931E-4</c:v>
                </c:pt>
                <c:pt idx="3416">
                  <c:v>5.8790704569989301E-4</c:v>
                </c:pt>
                <c:pt idx="3417">
                  <c:v>5.8790248092163754E-4</c:v>
                </c:pt>
                <c:pt idx="3418">
                  <c:v>5.8789793074943292E-4</c:v>
                </c:pt>
                <c:pt idx="3419">
                  <c:v>5.8789274837832254E-4</c:v>
                </c:pt>
                <c:pt idx="3420">
                  <c:v>5.8788822934939425E-4</c:v>
                </c:pt>
                <c:pt idx="3421">
                  <c:v>5.8788372478178513E-4</c:v>
                </c:pt>
                <c:pt idx="3422">
                  <c:v>5.8787923462974123E-4</c:v>
                </c:pt>
                <c:pt idx="3423">
                  <c:v>5.8787475884765144E-4</c:v>
                </c:pt>
                <c:pt idx="3424">
                  <c:v>5.8787029739004683E-4</c:v>
                </c:pt>
                <c:pt idx="3425">
                  <c:v>5.8786585021160047E-4</c:v>
                </c:pt>
                <c:pt idx="3426">
                  <c:v>5.8786141726712652E-4</c:v>
                </c:pt>
                <c:pt idx="3427">
                  <c:v>5.8785699851158038E-4</c:v>
                </c:pt>
                <c:pt idx="3428">
                  <c:v>5.8785259390005797E-4</c:v>
                </c:pt>
                <c:pt idx="3429">
                  <c:v>5.8784820338779508E-4</c:v>
                </c:pt>
                <c:pt idx="3430">
                  <c:v>5.8784382693016757E-4</c:v>
                </c:pt>
                <c:pt idx="3431">
                  <c:v>5.8783946448269021E-4</c:v>
                </c:pt>
                <c:pt idx="3432">
                  <c:v>5.8783511600101661E-4</c:v>
                </c:pt>
                <c:pt idx="3433">
                  <c:v>5.878307814409391E-4</c:v>
                </c:pt>
                <c:pt idx="3434">
                  <c:v>5.8782646075838756E-4</c:v>
                </c:pt>
                <c:pt idx="3435">
                  <c:v>5.8782215390942969E-4</c:v>
                </c:pt>
                <c:pt idx="3436">
                  <c:v>5.8781786085027022E-4</c:v>
                </c:pt>
                <c:pt idx="3437">
                  <c:v>5.8781358153725061E-4</c:v>
                </c:pt>
                <c:pt idx="3438">
                  <c:v>5.878093159268486E-4</c:v>
                </c:pt>
                <c:pt idx="3439">
                  <c:v>5.8780506397567789E-4</c:v>
                </c:pt>
                <c:pt idx="3440">
                  <c:v>5.8780082564048749E-4</c:v>
                </c:pt>
                <c:pt idx="3441">
                  <c:v>5.8779660087816159E-4</c:v>
                </c:pt>
                <c:pt idx="3442">
                  <c:v>5.8779238964571875E-4</c:v>
                </c:pt>
                <c:pt idx="3443">
                  <c:v>5.8778819190031216E-4</c:v>
                </c:pt>
                <c:pt idx="3444">
                  <c:v>5.8778400759922837E-4</c:v>
                </c:pt>
                <c:pt idx="3445">
                  <c:v>5.8777983669988762E-4</c:v>
                </c:pt>
                <c:pt idx="3446">
                  <c:v>5.8777567915984307E-4</c:v>
                </c:pt>
                <c:pt idx="3447">
                  <c:v>5.8777153493678026E-4</c:v>
                </c:pt>
                <c:pt idx="3448">
                  <c:v>5.8776740398851733E-4</c:v>
                </c:pt>
                <c:pt idx="3449">
                  <c:v>5.8776328627300361E-4</c:v>
                </c:pt>
                <c:pt idx="3450">
                  <c:v>5.8775918174832026E-4</c:v>
                </c:pt>
                <c:pt idx="3451">
                  <c:v>5.8775509037267909E-4</c:v>
                </c:pt>
                <c:pt idx="3452">
                  <c:v>5.8775101210442279E-4</c:v>
                </c:pt>
                <c:pt idx="3453">
                  <c:v>5.877469469020238E-4</c:v>
                </c:pt>
                <c:pt idx="3454">
                  <c:v>5.8774289472408457E-4</c:v>
                </c:pt>
                <c:pt idx="3455">
                  <c:v>5.8773885552933691E-4</c:v>
                </c:pt>
                <c:pt idx="3456">
                  <c:v>5.8773482927664152E-4</c:v>
                </c:pt>
                <c:pt idx="3457">
                  <c:v>5.8773081592498758E-4</c:v>
                </c:pt>
                <c:pt idx="3458">
                  <c:v>5.8772681543349254E-4</c:v>
                </c:pt>
                <c:pt idx="3459">
                  <c:v>5.8772282776140168E-4</c:v>
                </c:pt>
                <c:pt idx="3460">
                  <c:v>5.8771885286808755E-4</c:v>
                </c:pt>
                <c:pt idx="3461">
                  <c:v>5.8771489071304968E-4</c:v>
                </c:pt>
                <c:pt idx="3462">
                  <c:v>5.8771094125591422E-4</c:v>
                </c:pt>
                <c:pt idx="3463">
                  <c:v>5.8770700445643362E-4</c:v>
                </c:pt>
                <c:pt idx="3464">
                  <c:v>5.8770308027448614E-4</c:v>
                </c:pt>
                <c:pt idx="3465">
                  <c:v>5.8769916867007531E-4</c:v>
                </c:pt>
                <c:pt idx="3466">
                  <c:v>5.8769526960332984E-4</c:v>
                </c:pt>
                <c:pt idx="3467">
                  <c:v>5.876913830345032E-4</c:v>
                </c:pt>
                <c:pt idx="3468">
                  <c:v>5.8768750892397288E-4</c:v>
                </c:pt>
                <c:pt idx="3469">
                  <c:v>5.8768364723224054E-4</c:v>
                </c:pt>
                <c:pt idx="3470">
                  <c:v>5.8767979791993132E-4</c:v>
                </c:pt>
                <c:pt idx="3471">
                  <c:v>5.876754138139941E-4</c:v>
                </c:pt>
                <c:pt idx="3472">
                  <c:v>5.8767159089700299E-4</c:v>
                </c:pt>
                <c:pt idx="3473">
                  <c:v>5.8766778023648495E-4</c:v>
                </c:pt>
                <c:pt idx="3474">
                  <c:v>5.8766398179357286E-4</c:v>
                </c:pt>
                <c:pt idx="3475">
                  <c:v>5.8766019552952101E-4</c:v>
                </c:pt>
                <c:pt idx="3476">
                  <c:v>5.8765642140570513E-4</c:v>
                </c:pt>
                <c:pt idx="3477">
                  <c:v>5.8765265938362152E-4</c:v>
                </c:pt>
                <c:pt idx="3478">
                  <c:v>5.8764890942488693E-4</c:v>
                </c:pt>
                <c:pt idx="3479">
                  <c:v>5.8764517149123845E-4</c:v>
                </c:pt>
                <c:pt idx="3480">
                  <c:v>5.8764144554453277E-4</c:v>
                </c:pt>
                <c:pt idx="3481">
                  <c:v>5.8763773154674593E-4</c:v>
                </c:pt>
                <c:pt idx="3482">
                  <c:v>5.8763402945997295E-4</c:v>
                </c:pt>
                <c:pt idx="3483">
                  <c:v>5.8763033924642729E-4</c:v>
                </c:pt>
                <c:pt idx="3484">
                  <c:v>5.8762666086844119E-4</c:v>
                </c:pt>
                <c:pt idx="3485">
                  <c:v>5.8762299428846416E-4</c:v>
                </c:pt>
                <c:pt idx="3486">
                  <c:v>5.8761933946906381E-4</c:v>
                </c:pt>
                <c:pt idx="3487">
                  <c:v>5.8761569637292438E-4</c:v>
                </c:pt>
                <c:pt idx="3488">
                  <c:v>5.8761206496284744E-4</c:v>
                </c:pt>
                <c:pt idx="3489">
                  <c:v>5.8760844520175056E-4</c:v>
                </c:pt>
                <c:pt idx="3490">
                  <c:v>5.8760483705266767E-4</c:v>
                </c:pt>
                <c:pt idx="3491">
                  <c:v>5.8760124047874845E-4</c:v>
                </c:pt>
                <c:pt idx="3492">
                  <c:v>5.8759765544325775E-4</c:v>
                </c:pt>
                <c:pt idx="3493">
                  <c:v>5.8759408190957568E-4</c:v>
                </c:pt>
                <c:pt idx="3494">
                  <c:v>5.8759051984119681E-4</c:v>
                </c:pt>
                <c:pt idx="3495">
                  <c:v>5.8758696920173023E-4</c:v>
                </c:pt>
                <c:pt idx="3496">
                  <c:v>5.8758342995489875E-4</c:v>
                </c:pt>
                <c:pt idx="3497">
                  <c:v>5.8757990206453913E-4</c:v>
                </c:pt>
                <c:pt idx="3498">
                  <c:v>5.87576385494601E-4</c:v>
                </c:pt>
                <c:pt idx="3499">
                  <c:v>5.8757288020914729E-4</c:v>
                </c:pt>
                <c:pt idx="3500">
                  <c:v>5.8756938617235323E-4</c:v>
                </c:pt>
                <c:pt idx="3501">
                  <c:v>5.8756590334850642E-4</c:v>
                </c:pt>
                <c:pt idx="3502">
                  <c:v>5.875624317020062E-4</c:v>
                </c:pt>
                <c:pt idx="3503">
                  <c:v>5.8755897119736359E-4</c:v>
                </c:pt>
                <c:pt idx="3504">
                  <c:v>5.8755552179920055E-4</c:v>
                </c:pt>
                <c:pt idx="3505">
                  <c:v>5.875520834722503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axId val="131432832"/>
        <c:axId val="131434368"/>
      </c:scatterChart>
      <c:valAx>
        <c:axId val="13143283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1434368"/>
        <c:crosses val="autoZero"/>
        <c:crossBetween val="midCat"/>
        <c:majorUnit val="1825"/>
      </c:valAx>
      <c:valAx>
        <c:axId val="13143436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14328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0"/>
          <c:order val="0"/>
          <c:tx>
            <c:strRef>
              <c:f>CrossCheck_Relative_from_6M_Abs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2.0683689873230481E-3</c:v>
                </c:pt>
                <c:pt idx="1">
                  <c:v>2.0777531802643836E-3</c:v>
                </c:pt>
                <c:pt idx="2">
                  <c:v>2.0808613304935937E-3</c:v>
                </c:pt>
                <c:pt idx="3">
                  <c:v>2.0839595592411766E-3</c:v>
                </c:pt>
                <c:pt idx="4">
                  <c:v>2.0870478877840189E-3</c:v>
                </c:pt>
                <c:pt idx="5">
                  <c:v>2.0901263373594302E-3</c:v>
                </c:pt>
                <c:pt idx="6">
                  <c:v>2.0993026240619769E-3</c:v>
                </c:pt>
                <c:pt idx="7">
                  <c:v>2.1023417693516381E-3</c:v>
                </c:pt>
                <c:pt idx="8">
                  <c:v>2.1053711412691687E-3</c:v>
                </c:pt>
                <c:pt idx="9">
                  <c:v>2.1083907608158547E-3</c:v>
                </c:pt>
                <c:pt idx="10">
                  <c:v>2.1114006489538822E-3</c:v>
                </c:pt>
                <c:pt idx="11">
                  <c:v>2.1203721339527973E-3</c:v>
                </c:pt>
                <c:pt idx="12">
                  <c:v>2.12334330529842E-3</c:v>
                </c:pt>
                <c:pt idx="13">
                  <c:v>2.1263048494621802E-3</c:v>
                </c:pt>
                <c:pt idx="14">
                  <c:v>2.1292567871730797E-3</c:v>
                </c:pt>
                <c:pt idx="15">
                  <c:v>2.132199139121493E-3</c:v>
                </c:pt>
                <c:pt idx="16">
                  <c:v>2.1409688867175146E-3</c:v>
                </c:pt>
                <c:pt idx="17">
                  <c:v>2.1438731017494714E-3</c:v>
                </c:pt>
                <c:pt idx="18">
                  <c:v>2.1467678338937084E-3</c:v>
                </c:pt>
                <c:pt idx="19">
                  <c:v>2.1496531036102229E-3</c:v>
                </c:pt>
                <c:pt idx="20">
                  <c:v>2.1639382292091302E-3</c:v>
                </c:pt>
                <c:pt idx="21">
                  <c:v>2.1667671518867185E-3</c:v>
                </c:pt>
                <c:pt idx="22">
                  <c:v>2.1695867542916767E-3</c:v>
                </c:pt>
                <c:pt idx="23">
                  <c:v>2.1723970565805358E-3</c:v>
                </c:pt>
                <c:pt idx="24">
                  <c:v>2.1807723637516383E-3</c:v>
                </c:pt>
                <c:pt idx="25">
                  <c:v>2.1835456663896148E-3</c:v>
                </c:pt>
                <c:pt idx="26">
                  <c:v>2.1863097691308701E-3</c:v>
                </c:pt>
                <c:pt idx="27">
                  <c:v>2.1890646919070786E-3</c:v>
                </c:pt>
                <c:pt idx="28">
                  <c:v>2.1918104546126667E-3</c:v>
                </c:pt>
                <c:pt idx="29">
                  <c:v>2.1999929806925827E-3</c:v>
                </c:pt>
                <c:pt idx="30">
                  <c:v>2.2027023013172194E-3</c:v>
                </c:pt>
                <c:pt idx="31">
                  <c:v>2.2054025607868813E-3</c:v>
                </c:pt>
                <c:pt idx="32">
                  <c:v>2.2080937787738509E-3</c:v>
                </c:pt>
                <c:pt idx="33">
                  <c:v>2.2107759749136102E-3</c:v>
                </c:pt>
                <c:pt idx="34">
                  <c:v>2.2187686280537933E-3</c:v>
                </c:pt>
                <c:pt idx="35">
                  <c:v>2.2214149324257704E-3</c:v>
                </c:pt>
                <c:pt idx="36">
                  <c:v>2.224052312578181E-3</c:v>
                </c:pt>
                <c:pt idx="37">
                  <c:v>2.2266807879270456E-3</c:v>
                </c:pt>
                <c:pt idx="38">
                  <c:v>2.229300377852027E-3</c:v>
                </c:pt>
                <c:pt idx="39">
                  <c:v>2.2371060283363072E-3</c:v>
                </c:pt>
                <c:pt idx="40">
                  <c:v>2.2396902696374928E-3</c:v>
                </c:pt>
                <c:pt idx="41">
                  <c:v>2.2422657218699859E-3</c:v>
                </c:pt>
                <c:pt idx="42">
                  <c:v>2.2448324041966384E-3</c:v>
                </c:pt>
                <c:pt idx="43">
                  <c:v>2.2473903357443847E-3</c:v>
                </c:pt>
                <c:pt idx="44">
                  <c:v>2.2550118164460986E-3</c:v>
                </c:pt>
                <c:pt idx="45">
                  <c:v>2.2575349354314205E-3</c:v>
                </c:pt>
                <c:pt idx="46">
                  <c:v>2.2600493987359428E-3</c:v>
                </c:pt>
                <c:pt idx="47">
                  <c:v>2.2625552252724069E-3</c:v>
                </c:pt>
                <c:pt idx="48">
                  <c:v>2.2650524339180721E-3</c:v>
                </c:pt>
                <c:pt idx="49">
                  <c:v>2.2724925407519251E-3</c:v>
                </c:pt>
                <c:pt idx="50">
                  <c:v>2.2749554658994947E-3</c:v>
                </c:pt>
                <c:pt idx="51">
                  <c:v>2.2774098670124794E-3</c:v>
                </c:pt>
                <c:pt idx="52">
                  <c:v>2.2798557627565349E-3</c:v>
                </c:pt>
                <c:pt idx="53">
                  <c:v>2.2822931717622627E-3</c:v>
                </c:pt>
                <c:pt idx="54">
                  <c:v>2.2895546641309812E-3</c:v>
                </c:pt>
                <c:pt idx="55">
                  <c:v>2.2919583117904838E-3</c:v>
                </c:pt>
                <c:pt idx="56">
                  <c:v>2.2943535653409974E-3</c:v>
                </c:pt>
                <c:pt idx="57">
                  <c:v>2.2967404432040796E-3</c:v>
                </c:pt>
                <c:pt idx="58">
                  <c:v>2.2991189637666595E-3</c:v>
                </c:pt>
                <c:pt idx="59">
                  <c:v>2.3062045650024915E-3</c:v>
                </c:pt>
                <c:pt idx="60">
                  <c:v>2.3085498395418644E-3</c:v>
                </c:pt>
                <c:pt idx="61">
                  <c:v>2.310886848198042E-3</c:v>
                </c:pt>
                <c:pt idx="62">
                  <c:v>2.3132156091514376E-3</c:v>
                </c:pt>
                <c:pt idx="63">
                  <c:v>2.3155361405482553E-3</c:v>
                </c:pt>
                <c:pt idx="64">
                  <c:v>2.3224485383493742E-3</c:v>
                </c:pt>
                <c:pt idx="65">
                  <c:v>2.324736332299797E-3</c:v>
                </c:pt>
                <c:pt idx="66">
                  <c:v>2.3270159869135895E-3</c:v>
                </c:pt>
                <c:pt idx="67">
                  <c:v>2.3292875201329413E-3</c:v>
                </c:pt>
                <c:pt idx="68">
                  <c:v>2.3315509498662464E-3</c:v>
                </c:pt>
                <c:pt idx="69">
                  <c:v>2.3382927967281232E-3</c:v>
                </c:pt>
                <c:pt idx="70">
                  <c:v>2.3405239909273278E-3</c:v>
                </c:pt>
                <c:pt idx="71">
                  <c:v>2.3427471706775763E-3</c:v>
                </c:pt>
                <c:pt idx="72">
                  <c:v>2.3449623536857221E-3</c:v>
                </c:pt>
                <c:pt idx="73">
                  <c:v>2.3471695576252304E-3</c:v>
                </c:pt>
                <c:pt idx="74">
                  <c:v>2.3537434712670182E-3</c:v>
                </c:pt>
                <c:pt idx="75">
                  <c:v>2.3559189350009476E-3</c:v>
                </c:pt>
                <c:pt idx="76">
                  <c:v>2.358086507534809E-3</c:v>
                </c:pt>
                <c:pt idx="77">
                  <c:v>2.3602462063429704E-3</c:v>
                </c:pt>
                <c:pt idx="78">
                  <c:v>2.3623980488668168E-3</c:v>
                </c:pt>
                <c:pt idx="79">
                  <c:v>2.3688066126528141E-3</c:v>
                </c:pt>
                <c:pt idx="80">
                  <c:v>2.3709272037956454E-3</c:v>
                </c:pt>
                <c:pt idx="81">
                  <c:v>2.3730400253683791E-3</c:v>
                </c:pt>
                <c:pt idx="82">
                  <c:v>2.3751450946157193E-3</c:v>
                </c:pt>
                <c:pt idx="83">
                  <c:v>2.3772424287497856E-3</c:v>
                </c:pt>
                <c:pt idx="84">
                  <c:v>2.3834881921060281E-3</c:v>
                </c:pt>
                <c:pt idx="85">
                  <c:v>2.3855547572585734E-3</c:v>
                </c:pt>
                <c:pt idx="86">
                  <c:v>2.3876136728717178E-3</c:v>
                </c:pt>
                <c:pt idx="87">
                  <c:v>2.3896649559632852E-3</c:v>
                </c:pt>
                <c:pt idx="88">
                  <c:v>2.3917086235189142E-3</c:v>
                </c:pt>
                <c:pt idx="89">
                  <c:v>2.3977941023449511E-3</c:v>
                </c:pt>
                <c:pt idx="90">
                  <c:v>2.3998074769714635E-3</c:v>
                </c:pt>
                <c:pt idx="91">
                  <c:v>2.401813320509409E-3</c:v>
                </c:pt>
                <c:pt idx="92">
                  <c:v>2.4038116497524875E-3</c:v>
                </c:pt>
                <c:pt idx="93">
                  <c:v>2.4058024814626066E-3</c:v>
                </c:pt>
                <c:pt idx="94">
                  <c:v>2.4117301585385156E-3</c:v>
                </c:pt>
                <c:pt idx="95">
                  <c:v>2.4136911671019095E-3</c:v>
                </c:pt>
                <c:pt idx="96">
                  <c:v>2.4156447614668967E-3</c:v>
                </c:pt>
                <c:pt idx="97">
                  <c:v>2.4175909582057785E-3</c:v>
                </c:pt>
                <c:pt idx="98">
                  <c:v>2.419529773859448E-3</c:v>
                </c:pt>
                <c:pt idx="99">
                  <c:v>2.4253020992481421E-3</c:v>
                </c:pt>
                <c:pt idx="100">
                  <c:v>2.427211555343649E-3</c:v>
                </c:pt>
                <c:pt idx="101">
                  <c:v>2.4291137125892039E-3</c:v>
                </c:pt>
                <c:pt idx="102">
                  <c:v>2.4310085873384003E-3</c:v>
                </c:pt>
                <c:pt idx="103">
                  <c:v>2.4328961959138046E-3</c:v>
                </c:pt>
                <c:pt idx="104">
                  <c:v>2.4385155873586826E-3</c:v>
                </c:pt>
                <c:pt idx="105">
                  <c:v>2.4403742938459618E-3</c:v>
                </c:pt>
                <c:pt idx="106">
                  <c:v>2.4422258153087859E-3</c:v>
                </c:pt>
                <c:pt idx="107">
                  <c:v>2.4440701678847009E-3</c:v>
                </c:pt>
                <c:pt idx="108">
                  <c:v>2.4459073676806027E-3</c:v>
                </c:pt>
                <c:pt idx="109">
                  <c:v>2.4513762109985939E-3</c:v>
                </c:pt>
                <c:pt idx="110">
                  <c:v>2.4531849601323132E-3</c:v>
                </c:pt>
                <c:pt idx="111">
                  <c:v>2.4549866365626465E-3</c:v>
                </c:pt>
                <c:pt idx="112">
                  <c:v>2.4567812562137216E-3</c:v>
                </c:pt>
                <c:pt idx="113">
                  <c:v>2.4585688349793894E-3</c:v>
                </c:pt>
                <c:pt idx="114">
                  <c:v>2.4638894844494523E-3</c:v>
                </c:pt>
                <c:pt idx="115">
                  <c:v>2.4656490580083545E-3</c:v>
                </c:pt>
                <c:pt idx="116">
                  <c:v>2.4674016696988282E-3</c:v>
                </c:pt>
                <c:pt idx="117">
                  <c:v>2.4691473352341821E-3</c:v>
                </c:pt>
                <c:pt idx="118">
                  <c:v>2.4708860702978173E-3</c:v>
                </c:pt>
                <c:pt idx="119">
                  <c:v>2.4760608490449294E-3</c:v>
                </c:pt>
                <c:pt idx="120">
                  <c:v>2.4777720184594064E-3</c:v>
                </c:pt>
                <c:pt idx="121">
                  <c:v>2.4794763353724039E-3</c:v>
                </c:pt>
                <c:pt idx="122">
                  <c:v>2.4811738152889806E-3</c:v>
                </c:pt>
                <c:pt idx="123">
                  <c:v>2.4828644736846518E-3</c:v>
                </c:pt>
                <c:pt idx="124">
                  <c:v>2.4878956740593582E-3</c:v>
                </c:pt>
                <c:pt idx="125">
                  <c:v>2.4895592005375429E-3</c:v>
                </c:pt>
                <c:pt idx="126">
                  <c:v>2.4912159824310824E-3</c:v>
                </c:pt>
                <c:pt idx="127">
                  <c:v>2.4928660350393246E-3</c:v>
                </c:pt>
                <c:pt idx="128">
                  <c:v>2.4945093736324355E-3</c:v>
                </c:pt>
                <c:pt idx="129">
                  <c:v>2.4993992575859866E-3</c:v>
                </c:pt>
                <c:pt idx="130">
                  <c:v>2.5010158922383861E-3</c:v>
                </c:pt>
                <c:pt idx="131">
                  <c:v>2.502625888790546E-3</c:v>
                </c:pt>
                <c:pt idx="132">
                  <c:v>2.5042292623386132E-3</c:v>
                </c:pt>
                <c:pt idx="133">
                  <c:v>2.5058260279499089E-3</c:v>
                </c:pt>
                <c:pt idx="134">
                  <c:v>2.5105768274050581E-3</c:v>
                </c:pt>
                <c:pt idx="135">
                  <c:v>2.5121473113677377E-3</c:v>
                </c:pt>
                <c:pt idx="136">
                  <c:v>2.5137112622996356E-3</c:v>
                </c:pt>
                <c:pt idx="137">
                  <c:v>2.5152686950961787E-3</c:v>
                </c:pt>
                <c:pt idx="138">
                  <c:v>2.5168196246243193E-3</c:v>
                </c:pt>
                <c:pt idx="139">
                  <c:v>2.5214335418418075E-3</c:v>
                </c:pt>
                <c:pt idx="140">
                  <c:v>2.5229586063981488E-3</c:v>
                </c:pt>
                <c:pt idx="141">
                  <c:v>2.5244772415954969E-3</c:v>
                </c:pt>
                <c:pt idx="142">
                  <c:v>2.525989462131009E-3</c:v>
                </c:pt>
                <c:pt idx="143">
                  <c:v>2.5274952826737189E-3</c:v>
                </c:pt>
                <c:pt idx="144">
                  <c:v>2.5319744906145128E-3</c:v>
                </c:pt>
                <c:pt idx="145">
                  <c:v>2.5334548573155546E-3</c:v>
                </c:pt>
                <c:pt idx="146">
                  <c:v>2.5349288969487987E-3</c:v>
                </c:pt>
                <c:pt idx="147">
                  <c:v>2.5363966240155586E-3</c:v>
                </c:pt>
                <c:pt idx="148">
                  <c:v>2.537858052989366E-3</c:v>
                </c:pt>
                <c:pt idx="149">
                  <c:v>2.5422046956726863E-3</c:v>
                </c:pt>
                <c:pt idx="150">
                  <c:v>2.5436410764560712E-3</c:v>
                </c:pt>
                <c:pt idx="151">
                  <c:v>2.5450712310991414E-3</c:v>
                </c:pt>
                <c:pt idx="152">
                  <c:v>2.54649517390976E-3</c:v>
                </c:pt>
                <c:pt idx="153">
                  <c:v>2.5479129191683493E-3</c:v>
                </c:pt>
                <c:pt idx="154">
                  <c:v>2.552129112025541E-3</c:v>
                </c:pt>
                <c:pt idx="155">
                  <c:v>2.5535222093330786E-3</c:v>
                </c:pt>
                <c:pt idx="156">
                  <c:v>2.5549091800807543E-3</c:v>
                </c:pt>
                <c:pt idx="157">
                  <c:v>2.556290038385348E-3</c:v>
                </c:pt>
                <c:pt idx="158">
                  <c:v>2.5576647983365352E-3</c:v>
                </c:pt>
                <c:pt idx="159">
                  <c:v>2.5617526285608245E-3</c:v>
                </c:pt>
                <c:pt idx="160">
                  <c:v>2.5631031354546889E-3</c:v>
                </c:pt>
                <c:pt idx="161">
                  <c:v>2.5644476140386013E-3</c:v>
                </c:pt>
                <c:pt idx="162">
                  <c:v>2.5657860782406002E-3</c:v>
                </c:pt>
                <c:pt idx="163">
                  <c:v>2.5671185419619508E-3</c:v>
                </c:pt>
                <c:pt idx="164">
                  <c:v>2.5710800688541376E-3</c:v>
                </c:pt>
                <c:pt idx="165">
                  <c:v>2.5723886691317115E-3</c:v>
                </c:pt>
                <c:pt idx="166">
                  <c:v>2.5736913380349996E-3</c:v>
                </c:pt>
                <c:pt idx="167">
                  <c:v>2.5749880893056109E-3</c:v>
                </c:pt>
                <c:pt idx="168">
                  <c:v>2.5762789366587076E-3</c:v>
                </c:pt>
                <c:pt idx="169">
                  <c:v>2.5801161919688379E-3</c:v>
                </c:pt>
                <c:pt idx="170">
                  <c:v>2.5813835602762243E-3</c:v>
                </c:pt>
                <c:pt idx="171">
                  <c:v>2.5826450928468541E-3</c:v>
                </c:pt>
                <c:pt idx="172">
                  <c:v>2.5839008032381922E-3</c:v>
                </c:pt>
                <c:pt idx="173">
                  <c:v>2.5851507049815823E-3</c:v>
                </c:pt>
                <c:pt idx="174">
                  <c:v>2.588865693246639E-3</c:v>
                </c:pt>
                <c:pt idx="175">
                  <c:v>2.5900924951908506E-3</c:v>
                </c:pt>
                <c:pt idx="176">
                  <c:v>2.5913135557536181E-3</c:v>
                </c:pt>
                <c:pt idx="177">
                  <c:v>2.5925288883105217E-3</c:v>
                </c:pt>
                <c:pt idx="178">
                  <c:v>2.5937385062113397E-3</c:v>
                </c:pt>
                <c:pt idx="179">
                  <c:v>2.5973332050890142E-3</c:v>
                </c:pt>
                <c:pt idx="180">
                  <c:v>2.5985200973488547E-3</c:v>
                </c:pt>
                <c:pt idx="181">
                  <c:v>2.5997013413160829E-3</c:v>
                </c:pt>
                <c:pt idx="182">
                  <c:v>2.6008769501866258E-3</c:v>
                </c:pt>
                <c:pt idx="183">
                  <c:v>2.602046937130926E-3</c:v>
                </c:pt>
                <c:pt idx="184">
                  <c:v>2.6055232977294923E-3</c:v>
                </c:pt>
                <c:pt idx="185">
                  <c:v>2.6066709281651525E-3</c:v>
                </c:pt>
                <c:pt idx="186">
                  <c:v>2.6078130021460998E-3</c:v>
                </c:pt>
                <c:pt idx="187">
                  <c:v>2.6089495326908161E-3</c:v>
                </c:pt>
                <c:pt idx="188">
                  <c:v>2.6100805327926128E-3</c:v>
                </c:pt>
                <c:pt idx="189">
                  <c:v>2.6134404799969678E-3</c:v>
                </c:pt>
                <c:pt idx="190">
                  <c:v>2.6145494877583362E-3</c:v>
                </c:pt>
                <c:pt idx="191">
                  <c:v>2.6156530296673319E-3</c:v>
                </c:pt>
                <c:pt idx="192">
                  <c:v>2.6167511185671722E-3</c:v>
                </c:pt>
                <c:pt idx="193">
                  <c:v>2.6178437672762138E-3</c:v>
                </c:pt>
                <c:pt idx="194">
                  <c:v>2.6210892000701098E-3</c:v>
                </c:pt>
                <c:pt idx="195">
                  <c:v>2.622160215703829E-3</c:v>
                </c:pt>
                <c:pt idx="196">
                  <c:v>2.6232258548671466E-3</c:v>
                </c:pt>
                <c:pt idx="197">
                  <c:v>2.6242861302301704E-3</c:v>
                </c:pt>
                <c:pt idx="198">
                  <c:v>2.6253410544384553E-3</c:v>
                </c:pt>
                <c:pt idx="199">
                  <c:v>2.6284738462229841E-3</c:v>
                </c:pt>
                <c:pt idx="200">
                  <c:v>2.6295074917782545E-3</c:v>
                </c:pt>
                <c:pt idx="201">
                  <c:v>2.6305358490397381E-3</c:v>
                </c:pt>
                <c:pt idx="202">
                  <c:v>2.6315589305065659E-3</c:v>
                </c:pt>
                <c:pt idx="203">
                  <c:v>2.6325767486536159E-3</c:v>
                </c:pt>
                <c:pt idx="204">
                  <c:v>2.6355987475619735E-3</c:v>
                </c:pt>
                <c:pt idx="205">
                  <c:v>2.6365956366951231E-3</c:v>
                </c:pt>
                <c:pt idx="206">
                  <c:v>2.637587324520586E-3</c:v>
                </c:pt>
                <c:pt idx="207">
                  <c:v>2.6385738233686193E-3</c:v>
                </c:pt>
                <c:pt idx="208">
                  <c:v>2.6395551455455266E-3</c:v>
                </c:pt>
                <c:pt idx="209">
                  <c:v>2.6424681747541055E-3</c:v>
                </c:pt>
                <c:pt idx="210">
                  <c:v>2.6434289128319443E-3</c:v>
                </c:pt>
                <c:pt idx="211">
                  <c:v>2.6443845354123426E-3</c:v>
                </c:pt>
                <c:pt idx="212">
                  <c:v>2.6453350546587679E-3</c:v>
                </c:pt>
                <c:pt idx="213">
                  <c:v>2.6462804827110274E-3</c:v>
                </c:pt>
                <c:pt idx="214">
                  <c:v>2.6500115249488382E-3</c:v>
                </c:pt>
                <c:pt idx="215">
                  <c:v>2.6509316783022473E-3</c:v>
                </c:pt>
                <c:pt idx="216">
                  <c:v>2.6518468128058394E-3</c:v>
                </c:pt>
                <c:pt idx="217">
                  <c:v>2.6527569404349791E-3</c:v>
                </c:pt>
                <c:pt idx="218">
                  <c:v>2.6554574014796923E-3</c:v>
                </c:pt>
                <c:pt idx="219">
                  <c:v>2.6563476208987745E-3</c:v>
                </c:pt>
                <c:pt idx="220">
                  <c:v>2.6572328929711682E-3</c:v>
                </c:pt>
                <c:pt idx="221">
                  <c:v>2.6581132295329015E-3</c:v>
                </c:pt>
                <c:pt idx="222">
                  <c:v>2.658988642396927E-3</c:v>
                </c:pt>
                <c:pt idx="223">
                  <c:v>2.6615854565869407E-3</c:v>
                </c:pt>
                <c:pt idx="224">
                  <c:v>2.6624412923294998E-3</c:v>
                </c:pt>
                <c:pt idx="225">
                  <c:v>2.6632922630943547E-3</c:v>
                </c:pt>
                <c:pt idx="226">
                  <c:v>2.6641383805568429E-3</c:v>
                </c:pt>
                <c:pt idx="227">
                  <c:v>2.6649796563695078E-3</c:v>
                </c:pt>
                <c:pt idx="228">
                  <c:v>2.6674745500929291E-3</c:v>
                </c:pt>
                <c:pt idx="229">
                  <c:v>2.668296575377269E-3</c:v>
                </c:pt>
                <c:pt idx="230">
                  <c:v>2.6691138169340082E-3</c:v>
                </c:pt>
                <c:pt idx="231">
                  <c:v>2.6699262862797763E-3</c:v>
                </c:pt>
                <c:pt idx="232">
                  <c:v>2.6707339949086908E-3</c:v>
                </c:pt>
                <c:pt idx="233">
                  <c:v>2.6731286710986396E-3</c:v>
                </c:pt>
                <c:pt idx="234">
                  <c:v>2.673917451352468E-3</c:v>
                </c:pt>
                <c:pt idx="235">
                  <c:v>2.6747015280237465E-3</c:v>
                </c:pt>
                <c:pt idx="236">
                  <c:v>2.675480912472359E-3</c:v>
                </c:pt>
                <c:pt idx="237">
                  <c:v>2.6762556160359547E-3</c:v>
                </c:pt>
                <c:pt idx="238">
                  <c:v>2.6785517544604719E-3</c:v>
                </c:pt>
                <c:pt idx="239">
                  <c:v>2.679307847417216E-3</c:v>
                </c:pt>
                <c:pt idx="240">
                  <c:v>2.6800593158450734E-3</c:v>
                </c:pt>
                <c:pt idx="241">
                  <c:v>2.6808061709491216E-3</c:v>
                </c:pt>
                <c:pt idx="242">
                  <c:v>2.6815484239124791E-3</c:v>
                </c:pt>
                <c:pt idx="243">
                  <c:v>2.6837476814610484E-3</c:v>
                </c:pt>
                <c:pt idx="244">
                  <c:v>2.6844716372550368E-3</c:v>
                </c:pt>
                <c:pt idx="245">
                  <c:v>2.6851910464959225E-3</c:v>
                </c:pt>
                <c:pt idx="246">
                  <c:v>2.6859059202358924E-3</c:v>
                </c:pt>
                <c:pt idx="247">
                  <c:v>2.6866162695054481E-3</c:v>
                </c:pt>
                <c:pt idx="248">
                  <c:v>2.6887202804721606E-3</c:v>
                </c:pt>
                <c:pt idx="249">
                  <c:v>2.6894126417326991E-3</c:v>
                </c:pt>
                <c:pt idx="250">
                  <c:v>2.6901005333513856E-3</c:v>
                </c:pt>
                <c:pt idx="251">
                  <c:v>2.690783966229412E-3</c:v>
                </c:pt>
                <c:pt idx="252">
                  <c:v>2.6914629512465541E-3</c:v>
                </c:pt>
                <c:pt idx="253">
                  <c:v>2.69347332760996E-3</c:v>
                </c:pt>
                <c:pt idx="254">
                  <c:v>2.6941346295542967E-3</c:v>
                </c:pt>
                <c:pt idx="255">
                  <c:v>2.6947915377166926E-3</c:v>
                </c:pt>
                <c:pt idx="256">
                  <c:v>2.6954440628492188E-3</c:v>
                </c:pt>
                <c:pt idx="257">
                  <c:v>2.6960922156827908E-3</c:v>
                </c:pt>
                <c:pt idx="258">
                  <c:v>2.6980105473824673E-3</c:v>
                </c:pt>
                <c:pt idx="259">
                  <c:v>2.6986413179076753E-3</c:v>
                </c:pt>
                <c:pt idx="260">
                  <c:v>2.6992677694725542E-3</c:v>
                </c:pt>
                <c:pt idx="261">
                  <c:v>2.6998899126818984E-3</c:v>
                </c:pt>
                <c:pt idx="262">
                  <c:v>2.7005077581196153E-3</c:v>
                </c:pt>
                <c:pt idx="263">
                  <c:v>2.7023356133294993E-3</c:v>
                </c:pt>
                <c:pt idx="264">
                  <c:v>2.7029363731032804E-3</c:v>
                </c:pt>
                <c:pt idx="265">
                  <c:v>2.7035328877129251E-3</c:v>
                </c:pt>
                <c:pt idx="266">
                  <c:v>2.7041251676177842E-3</c:v>
                </c:pt>
                <c:pt idx="267">
                  <c:v>2.7047132232565774E-3</c:v>
                </c:pt>
                <c:pt idx="268">
                  <c:v>2.7064521486550889E-3</c:v>
                </c:pt>
                <c:pt idx="269">
                  <c:v>2.7070234112055109E-3</c:v>
                </c:pt>
                <c:pt idx="270">
                  <c:v>2.7075905013753069E-3</c:v>
                </c:pt>
                <c:pt idx="271">
                  <c:v>2.7081534294801871E-3</c:v>
                </c:pt>
                <c:pt idx="272">
                  <c:v>2.7087122058154917E-3</c:v>
                </c:pt>
                <c:pt idx="273">
                  <c:v>2.7103637268524891E-3</c:v>
                </c:pt>
                <c:pt idx="274">
                  <c:v>2.710905998656673E-3</c:v>
                </c:pt>
                <c:pt idx="275">
                  <c:v>2.71144416986364E-3</c:v>
                </c:pt>
                <c:pt idx="276">
                  <c:v>2.7119782506472489E-3</c:v>
                </c:pt>
                <c:pt idx="277">
                  <c:v>2.7125082511612404E-3</c:v>
                </c:pt>
                <c:pt idx="278">
                  <c:v>2.7140738723218458E-3</c:v>
                </c:pt>
                <c:pt idx="279">
                  <c:v>2.7145876528936073E-3</c:v>
                </c:pt>
                <c:pt idx="280">
                  <c:v>2.7150974036638997E-3</c:v>
                </c:pt>
                <c:pt idx="281">
                  <c:v>2.7156031346664937E-3</c:v>
                </c:pt>
                <c:pt idx="282">
                  <c:v>2.7161048559152905E-3</c:v>
                </c:pt>
                <c:pt idx="283">
                  <c:v>2.7175860609806122E-3</c:v>
                </c:pt>
                <c:pt idx="284">
                  <c:v>2.7180718429570816E-3</c:v>
                </c:pt>
                <c:pt idx="285">
                  <c:v>2.7185536649524567E-3</c:v>
                </c:pt>
                <c:pt idx="286">
                  <c:v>2.7190315368621635E-3</c:v>
                </c:pt>
                <c:pt idx="287">
                  <c:v>2.7195054685620066E-3</c:v>
                </c:pt>
                <c:pt idx="288">
                  <c:v>2.7209037208668048E-3</c:v>
                </c:pt>
                <c:pt idx="289">
                  <c:v>2.7213619900940231E-3</c:v>
                </c:pt>
                <c:pt idx="290">
                  <c:v>2.721816368197294E-3</c:v>
                </c:pt>
                <c:pt idx="291">
                  <c:v>2.7222668649354233E-3</c:v>
                </c:pt>
                <c:pt idx="292">
                  <c:v>2.7244614683526731E-3</c:v>
                </c:pt>
                <c:pt idx="293">
                  <c:v>2.72488888075216E-3</c:v>
                </c:pt>
                <c:pt idx="294">
                  <c:v>2.7253124795575123E-3</c:v>
                </c:pt>
                <c:pt idx="295">
                  <c:v>2.7257322743734816E-3</c:v>
                </c:pt>
                <c:pt idx="296">
                  <c:v>2.726968930646305E-3</c:v>
                </c:pt>
                <c:pt idx="297">
                  <c:v>2.7273736051707516E-3</c:v>
                </c:pt>
                <c:pt idx="298">
                  <c:v>2.7277745234437368E-3</c:v>
                </c:pt>
                <c:pt idx="299">
                  <c:v>2.7281716949559155E-3</c:v>
                </c:pt>
                <c:pt idx="300">
                  <c:v>2.7285651291790438E-3</c:v>
                </c:pt>
                <c:pt idx="301">
                  <c:v>2.7301016819566985E-3</c:v>
                </c:pt>
                <c:pt idx="302">
                  <c:v>2.7304765711519022E-3</c:v>
                </c:pt>
                <c:pt idx="303">
                  <c:v>2.7308477794936508E-3</c:v>
                </c:pt>
                <c:pt idx="304">
                  <c:v>2.7312153163223671E-3</c:v>
                </c:pt>
                <c:pt idx="305">
                  <c:v>2.7322959908553262E-3</c:v>
                </c:pt>
                <c:pt idx="306">
                  <c:v>2.7326489346640795E-3</c:v>
                </c:pt>
                <c:pt idx="307">
                  <c:v>2.7329982533831638E-3</c:v>
                </c:pt>
                <c:pt idx="308">
                  <c:v>2.7333439562417343E-3</c:v>
                </c:pt>
                <c:pt idx="309">
                  <c:v>2.7336860524505182E-3</c:v>
                </c:pt>
                <c:pt idx="310">
                  <c:v>2.7346907930097136E-3</c:v>
                </c:pt>
                <c:pt idx="311">
                  <c:v>2.7350185543592339E-3</c:v>
                </c:pt>
                <c:pt idx="312">
                  <c:v>2.7353427548373463E-3</c:v>
                </c:pt>
                <c:pt idx="313">
                  <c:v>2.7356634035449029E-3</c:v>
                </c:pt>
                <c:pt idx="314">
                  <c:v>2.7359805095645605E-3</c:v>
                </c:pt>
                <c:pt idx="315">
                  <c:v>2.7369106620504183E-3</c:v>
                </c:pt>
                <c:pt idx="316">
                  <c:v>2.7372136877822292E-3</c:v>
                </c:pt>
                <c:pt idx="317">
                  <c:v>2.7375132159675993E-3</c:v>
                </c:pt>
                <c:pt idx="318">
                  <c:v>2.7378092555806854E-3</c:v>
                </c:pt>
                <c:pt idx="319">
                  <c:v>2.7381018155776724E-3</c:v>
                </c:pt>
                <c:pt idx="320">
                  <c:v>2.7389587071650306E-3</c:v>
                </c:pt>
                <c:pt idx="321">
                  <c:v>2.7392374379012164E-3</c:v>
                </c:pt>
                <c:pt idx="322">
                  <c:v>2.7395127335338161E-3</c:v>
                </c:pt>
                <c:pt idx="323">
                  <c:v>2.739784602911874E-3</c:v>
                </c:pt>
                <c:pt idx="324">
                  <c:v>2.7400530548666894E-3</c:v>
                </c:pt>
                <c:pt idx="325">
                  <c:v>2.7408379942391809E-3</c:v>
                </c:pt>
                <c:pt idx="326">
                  <c:v>2.7410928644602483E-3</c:v>
                </c:pt>
                <c:pt idx="327">
                  <c:v>2.7413443611495184E-3</c:v>
                </c:pt>
                <c:pt idx="328">
                  <c:v>2.7415924930324917E-3</c:v>
                </c:pt>
                <c:pt idx="329">
                  <c:v>2.7418372688171461E-3</c:v>
                </c:pt>
                <c:pt idx="330">
                  <c:v>2.7425515463988118E-3</c:v>
                </c:pt>
                <c:pt idx="331">
                  <c:v>2.7427829845206361E-3</c:v>
                </c:pt>
                <c:pt idx="332">
                  <c:v>2.7430111098223032E-3</c:v>
                </c:pt>
                <c:pt idx="333">
                  <c:v>2.7432359309073192E-3</c:v>
                </c:pt>
                <c:pt idx="334">
                  <c:v>2.7434574563618874E-3</c:v>
                </c:pt>
                <c:pt idx="335">
                  <c:v>2.7441023445460644E-3</c:v>
                </c:pt>
                <c:pt idx="336">
                  <c:v>2.7443107729959223E-3</c:v>
                </c:pt>
                <c:pt idx="337">
                  <c:v>2.7445159484879049E-3</c:v>
                </c:pt>
                <c:pt idx="338">
                  <c:v>2.7447178795050545E-3</c:v>
                </c:pt>
                <c:pt idx="339">
                  <c:v>2.7449165745133271E-3</c:v>
                </c:pt>
                <c:pt idx="340">
                  <c:v>2.7454933278888288E-3</c:v>
                </c:pt>
                <c:pt idx="341">
                  <c:v>2.7456791631805411E-3</c:v>
                </c:pt>
                <c:pt idx="342">
                  <c:v>2.7458618045379619E-3</c:v>
                </c:pt>
                <c:pt idx="343">
                  <c:v>2.7460412603251818E-3</c:v>
                </c:pt>
                <c:pt idx="344">
                  <c:v>2.7462175388894214E-3</c:v>
                </c:pt>
                <c:pt idx="345">
                  <c:v>2.74672739446405E-3</c:v>
                </c:pt>
                <c:pt idx="346">
                  <c:v>2.7468910472722313E-3</c:v>
                </c:pt>
                <c:pt idx="347">
                  <c:v>2.7470515643415417E-3</c:v>
                </c:pt>
                <c:pt idx="348">
                  <c:v>2.747208953918617E-3</c:v>
                </c:pt>
                <c:pt idx="349">
                  <c:v>2.7473632242334331E-3</c:v>
                </c:pt>
                <c:pt idx="350">
                  <c:v>2.7478074016548523E-3</c:v>
                </c:pt>
                <c:pt idx="351">
                  <c:v>2.747949276888284E-3</c:v>
                </c:pt>
                <c:pt idx="352">
                  <c:v>2.7480880737605156E-3</c:v>
                </c:pt>
                <c:pt idx="353">
                  <c:v>2.748223800402203E-3</c:v>
                </c:pt>
                <c:pt idx="354">
                  <c:v>2.7483564649275535E-3</c:v>
                </c:pt>
                <c:pt idx="355">
                  <c:v>2.7487361667015492E-3</c:v>
                </c:pt>
                <c:pt idx="356">
                  <c:v>2.7488566635756892E-3</c:v>
                </c:pt>
                <c:pt idx="357">
                  <c:v>2.7489741386588357E-3</c:v>
                </c:pt>
                <c:pt idx="358">
                  <c:v>2.7490885999671248E-3</c:v>
                </c:pt>
                <c:pt idx="359">
                  <c:v>2.7492000555004534E-3</c:v>
                </c:pt>
                <c:pt idx="360">
                  <c:v>2.7495164672066141E-3</c:v>
                </c:pt>
                <c:pt idx="361">
                  <c:v>2.7496159793152439E-3</c:v>
                </c:pt>
                <c:pt idx="362">
                  <c:v>2.7497125254057888E-3</c:v>
                </c:pt>
                <c:pt idx="363">
                  <c:v>2.74980611338131E-3</c:v>
                </c:pt>
                <c:pt idx="364">
                  <c:v>2.7498967511288314E-3</c:v>
                </c:pt>
                <c:pt idx="365">
                  <c:v>2.7501510416336784E-3</c:v>
                </c:pt>
                <c:pt idx="366">
                  <c:v>2.7502299570197042E-3</c:v>
                </c:pt>
                <c:pt idx="367">
                  <c:v>2.7503059613733049E-3</c:v>
                </c:pt>
                <c:pt idx="368">
                  <c:v>2.7503790624858887E-3</c:v>
                </c:pt>
                <c:pt idx="369">
                  <c:v>2.75044926813303E-3</c:v>
                </c:pt>
                <c:pt idx="370">
                  <c:v>2.7506425898006217E-3</c:v>
                </c:pt>
                <c:pt idx="371">
                  <c:v>2.7507012910260413E-3</c:v>
                </c:pt>
                <c:pt idx="372">
                  <c:v>2.7507571354273702E-3</c:v>
                </c:pt>
                <c:pt idx="373">
                  <c:v>2.7508101306857741E-3</c:v>
                </c:pt>
                <c:pt idx="374">
                  <c:v>2.7508602844667834E-3</c:v>
                </c:pt>
                <c:pt idx="375">
                  <c:v>2.7509937733668287E-3</c:v>
                </c:pt>
                <c:pt idx="376">
                  <c:v>2.7510326375818654E-3</c:v>
                </c:pt>
                <c:pt idx="377">
                  <c:v>2.7510686984136296E-3</c:v>
                </c:pt>
                <c:pt idx="378">
                  <c:v>2.751101963434437E-3</c:v>
                </c:pt>
                <c:pt idx="379">
                  <c:v>2.7511324402011649E-3</c:v>
                </c:pt>
                <c:pt idx="380">
                  <c:v>2.7512072163146739E-3</c:v>
                </c:pt>
                <c:pt idx="381">
                  <c:v>2.7512266153260894E-3</c:v>
                </c:pt>
                <c:pt idx="382">
                  <c:v>2.7512432636372314E-3</c:v>
                </c:pt>
                <c:pt idx="383">
                  <c:v>2.7512571687129369E-3</c:v>
                </c:pt>
                <c:pt idx="384">
                  <c:v>2.7512683380028049E-3</c:v>
                </c:pt>
                <c:pt idx="385">
                  <c:v>2.7512855054252949E-3</c:v>
                </c:pt>
                <c:pt idx="386">
                  <c:v>2.7512858057639009E-3</c:v>
                </c:pt>
                <c:pt idx="387">
                  <c:v>2.7512834073369864E-3</c:v>
                </c:pt>
                <c:pt idx="388">
                  <c:v>2.751278317503273E-3</c:v>
                </c:pt>
                <c:pt idx="389">
                  <c:v>2.7512705436064351E-3</c:v>
                </c:pt>
                <c:pt idx="390">
                  <c:v>2.7512311907487343E-3</c:v>
                </c:pt>
                <c:pt idx="391">
                  <c:v>2.7512127537360938E-3</c:v>
                </c:pt>
                <c:pt idx="392">
                  <c:v>2.7511916691539073E-3</c:v>
                </c:pt>
                <c:pt idx="393">
                  <c:v>2.7511679442561235E-3</c:v>
                </c:pt>
                <c:pt idx="394">
                  <c:v>2.7511415862818325E-3</c:v>
                </c:pt>
                <c:pt idx="395">
                  <c:v>2.7510467860684968E-3</c:v>
                </c:pt>
                <c:pt idx="396">
                  <c:v>2.7510099678828412E-3</c:v>
                </c:pt>
                <c:pt idx="397">
                  <c:v>2.7509705525941871E-3</c:v>
                </c:pt>
                <c:pt idx="398">
                  <c:v>2.7509285473530367E-3</c:v>
                </c:pt>
                <c:pt idx="399">
                  <c:v>2.7508839592952218E-3</c:v>
                </c:pt>
                <c:pt idx="400">
                  <c:v>2.7507347693606007E-3</c:v>
                </c:pt>
                <c:pt idx="401">
                  <c:v>2.7506799211019593E-3</c:v>
                </c:pt>
                <c:pt idx="402">
                  <c:v>2.7506225254866823E-3</c:v>
                </c:pt>
                <c:pt idx="403">
                  <c:v>2.7505625895631355E-3</c:v>
                </c:pt>
                <c:pt idx="404">
                  <c:v>2.7505001203652012E-3</c:v>
                </c:pt>
                <c:pt idx="405">
                  <c:v>2.7502975832471724E-3</c:v>
                </c:pt>
                <c:pt idx="406">
                  <c:v>2.7502250510017326E-3</c:v>
                </c:pt>
                <c:pt idx="407">
                  <c:v>2.7501500204349656E-3</c:v>
                </c:pt>
                <c:pt idx="408">
                  <c:v>2.7500724984943978E-3</c:v>
                </c:pt>
                <c:pt idx="409">
                  <c:v>2.7499924921132539E-3</c:v>
                </c:pt>
                <c:pt idx="410">
                  <c:v>2.7497376354446565E-3</c:v>
                </c:pt>
                <c:pt idx="411">
                  <c:v>2.7496477603483581E-3</c:v>
                </c:pt>
                <c:pt idx="412">
                  <c:v>2.7495554352640096E-3</c:v>
                </c:pt>
                <c:pt idx="413">
                  <c:v>2.7494606670395768E-3</c:v>
                </c:pt>
                <c:pt idx="414">
                  <c:v>2.7493634625089074E-3</c:v>
                </c:pt>
                <c:pt idx="415">
                  <c:v>2.749057299206702E-3</c:v>
                </c:pt>
                <c:pt idx="416">
                  <c:v>2.7489504175080733E-3</c:v>
                </c:pt>
                <c:pt idx="417">
                  <c:v>2.7488411334615553E-3</c:v>
                </c:pt>
                <c:pt idx="418">
                  <c:v>2.7487294538168202E-3</c:v>
                </c:pt>
                <c:pt idx="419">
                  <c:v>2.7486153853095996E-3</c:v>
                </c:pt>
                <c:pt idx="420">
                  <c:v>2.748258913761778E-3</c:v>
                </c:pt>
                <c:pt idx="421">
                  <c:v>2.7481353568840263E-3</c:v>
                </c:pt>
                <c:pt idx="422">
                  <c:v>2.7480094446142422E-3</c:v>
                </c:pt>
                <c:pt idx="423">
                  <c:v>2.7478811836050502E-3</c:v>
                </c:pt>
                <c:pt idx="424">
                  <c:v>2.7477505804953152E-3</c:v>
                </c:pt>
                <c:pt idx="425">
                  <c:v>2.7473447847455854E-3</c:v>
                </c:pt>
                <c:pt idx="426">
                  <c:v>2.7472048793479508E-3</c:v>
                </c:pt>
                <c:pt idx="427">
                  <c:v>2.7470626648385373E-3</c:v>
                </c:pt>
                <c:pt idx="428">
                  <c:v>2.7469181477741602E-3</c:v>
                </c:pt>
                <c:pt idx="429">
                  <c:v>2.7467713346980495E-3</c:v>
                </c:pt>
                <c:pt idx="430">
                  <c:v>2.7463171846283242E-3</c:v>
                </c:pt>
                <c:pt idx="431">
                  <c:v>2.7461612526666988E-3</c:v>
                </c:pt>
                <c:pt idx="432">
                  <c:v>2.7460030572065476E-3</c:v>
                </c:pt>
                <c:pt idx="433">
                  <c:v>2.7458426047100972E-3</c:v>
                </c:pt>
                <c:pt idx="434">
                  <c:v>2.7456799016261609E-3</c:v>
                </c:pt>
                <c:pt idx="435">
                  <c:v>2.7451783531368713E-3</c:v>
                </c:pt>
                <c:pt idx="436">
                  <c:v>2.7450067119236983E-3</c:v>
                </c:pt>
                <c:pt idx="437">
                  <c:v>2.7448328521667517E-3</c:v>
                </c:pt>
                <c:pt idx="438">
                  <c:v>2.7446567802348748E-3</c:v>
                </c:pt>
                <c:pt idx="439">
                  <c:v>2.7444785024836674E-3</c:v>
                </c:pt>
                <c:pt idx="440">
                  <c:v>2.7439304976719283E-3</c:v>
                </c:pt>
                <c:pt idx="441">
                  <c:v>2.74374345993539E-3</c:v>
                </c:pt>
                <c:pt idx="442">
                  <c:v>2.7435542479597253E-3</c:v>
                </c:pt>
                <c:pt idx="443">
                  <c:v>2.7433628680215852E-3</c:v>
                </c:pt>
                <c:pt idx="444">
                  <c:v>2.7431693263845472E-3</c:v>
                </c:pt>
                <c:pt idx="445">
                  <c:v>2.7425757937202021E-3</c:v>
                </c:pt>
                <c:pt idx="446">
                  <c:v>2.742373667662697E-3</c:v>
                </c:pt>
                <c:pt idx="447">
                  <c:v>2.7421694110289058E-3</c:v>
                </c:pt>
                <c:pt idx="448">
                  <c:v>2.7419630300044651E-3</c:v>
                </c:pt>
                <c:pt idx="449">
                  <c:v>2.7417545307621021E-3</c:v>
                </c:pt>
                <c:pt idx="450">
                  <c:v>2.7411163852616638E-3</c:v>
                </c:pt>
                <c:pt idx="451">
                  <c:v>2.7408994746175902E-3</c:v>
                </c:pt>
                <c:pt idx="452">
                  <c:v>2.7406804764264626E-3</c:v>
                </c:pt>
                <c:pt idx="453">
                  <c:v>2.7404593967840641E-3</c:v>
                </c:pt>
                <c:pt idx="454">
                  <c:v>2.740236241773436E-3</c:v>
                </c:pt>
                <c:pt idx="455">
                  <c:v>2.7395543851719533E-3</c:v>
                </c:pt>
                <c:pt idx="456">
                  <c:v>2.7393229892648035E-3</c:v>
                </c:pt>
                <c:pt idx="457">
                  <c:v>2.7390895482143217E-3</c:v>
                </c:pt>
                <c:pt idx="458">
                  <c:v>2.7388540680275885E-3</c:v>
                </c:pt>
                <c:pt idx="459">
                  <c:v>2.7386165546991054E-3</c:v>
                </c:pt>
                <c:pt idx="460">
                  <c:v>2.7378918756199803E-3</c:v>
                </c:pt>
                <c:pt idx="461">
                  <c:v>2.7376462894187492E-3</c:v>
                </c:pt>
                <c:pt idx="462">
                  <c:v>2.7373986998604034E-3</c:v>
                </c:pt>
                <c:pt idx="463">
                  <c:v>2.737149112864456E-3</c:v>
                </c:pt>
                <c:pt idx="464">
                  <c:v>2.7368975343380021E-3</c:v>
                </c:pt>
                <c:pt idx="465">
                  <c:v>2.736130908460776E-3</c:v>
                </c:pt>
                <c:pt idx="466">
                  <c:v>2.7358714226356998E-3</c:v>
                </c:pt>
                <c:pt idx="467">
                  <c:v>2.7356099746301283E-3</c:v>
                </c:pt>
                <c:pt idx="468">
                  <c:v>2.7353465702771298E-3</c:v>
                </c:pt>
                <c:pt idx="469">
                  <c:v>2.7350812153975135E-3</c:v>
                </c:pt>
                <c:pt idx="470">
                  <c:v>2.733725385973244E-3</c:v>
                </c:pt>
                <c:pt idx="471">
                  <c:v>2.7334484494872832E-3</c:v>
                </c:pt>
                <c:pt idx="472">
                  <c:v>2.7331696028790242E-3</c:v>
                </c:pt>
                <c:pt idx="473">
                  <c:v>2.7320352295133101E-3</c:v>
                </c:pt>
                <c:pt idx="474">
                  <c:v>2.7317469179060248E-3</c:v>
                </c:pt>
                <c:pt idx="475">
                  <c:v>2.731456730337342E-3</c:v>
                </c:pt>
                <c:pt idx="476">
                  <c:v>2.7311646724588051E-3</c:v>
                </c:pt>
                <c:pt idx="477">
                  <c:v>2.7302773333007821E-3</c:v>
                </c:pt>
                <c:pt idx="478">
                  <c:v>2.72997785046012E-3</c:v>
                </c:pt>
                <c:pt idx="479">
                  <c:v>2.7296765253889054E-3</c:v>
                </c:pt>
                <c:pt idx="480">
                  <c:v>2.7293733636674688E-3</c:v>
                </c:pt>
                <c:pt idx="481">
                  <c:v>2.7290683708643473E-3</c:v>
                </c:pt>
                <c:pt idx="482">
                  <c:v>2.7281424614738307E-3</c:v>
                </c:pt>
                <c:pt idx="483">
                  <c:v>2.7278301997942676E-3</c:v>
                </c:pt>
                <c:pt idx="484">
                  <c:v>2.7275161346995867E-3</c:v>
                </c:pt>
                <c:pt idx="485">
                  <c:v>2.7272002716880275E-3</c:v>
                </c:pt>
                <c:pt idx="486">
                  <c:v>2.7268826162461903E-3</c:v>
                </c:pt>
                <c:pt idx="487">
                  <c:v>2.7259189500308469E-3</c:v>
                </c:pt>
                <c:pt idx="488">
                  <c:v>2.7255941795018323E-3</c:v>
                </c:pt>
                <c:pt idx="489">
                  <c:v>2.7252676438016795E-3</c:v>
                </c:pt>
                <c:pt idx="490">
                  <c:v>2.7249393483475956E-3</c:v>
                </c:pt>
                <c:pt idx="491">
                  <c:v>2.7246092985452955E-3</c:v>
                </c:pt>
                <c:pt idx="492">
                  <c:v>2.7236086769343434E-3</c:v>
                </c:pt>
                <c:pt idx="493">
                  <c:v>2.7232716635672656E-3</c:v>
                </c:pt>
                <c:pt idx="494">
                  <c:v>2.7229329227089327E-3</c:v>
                </c:pt>
                <c:pt idx="495">
                  <c:v>2.7225924596965601E-3</c:v>
                </c:pt>
                <c:pt idx="496">
                  <c:v>2.7222502798560223E-3</c:v>
                </c:pt>
                <c:pt idx="497">
                  <c:v>2.7212134924544541E-3</c:v>
                </c:pt>
                <c:pt idx="498">
                  <c:v>2.7208644983338732E-3</c:v>
                </c:pt>
                <c:pt idx="499">
                  <c:v>2.7205138138450893E-3</c:v>
                </c:pt>
                <c:pt idx="500">
                  <c:v>2.7201614442463598E-3</c:v>
                </c:pt>
                <c:pt idx="501">
                  <c:v>2.7198073947847469E-3</c:v>
                </c:pt>
                <c:pt idx="502">
                  <c:v>2.7187352195257065E-3</c:v>
                </c:pt>
                <c:pt idx="503">
                  <c:v>2.718374502859968E-3</c:v>
                </c:pt>
                <c:pt idx="504">
                  <c:v>2.7180121323994322E-3</c:v>
                </c:pt>
                <c:pt idx="505">
                  <c:v>2.717648113324415E-3</c:v>
                </c:pt>
                <c:pt idx="506">
                  <c:v>2.7172824508041836E-3</c:v>
                </c:pt>
                <c:pt idx="507">
                  <c:v>2.7161756540995119E-3</c:v>
                </c:pt>
                <c:pt idx="508">
                  <c:v>2.71580346927076E-3</c:v>
                </c:pt>
                <c:pt idx="509">
                  <c:v>2.7154296666780614E-3</c:v>
                </c:pt>
                <c:pt idx="510">
                  <c:v>2.7150542514248008E-3</c:v>
                </c:pt>
                <c:pt idx="511">
                  <c:v>2.7146772286034525E-3</c:v>
                </c:pt>
                <c:pt idx="512">
                  <c:v>2.713536565492428E-3</c:v>
                </c:pt>
                <c:pt idx="513">
                  <c:v>2.7131531631060107E-3</c:v>
                </c:pt>
                <c:pt idx="514">
                  <c:v>2.7127681784509558E-3</c:v>
                </c:pt>
                <c:pt idx="515">
                  <c:v>2.7123816165547073E-3</c:v>
                </c:pt>
                <c:pt idx="516">
                  <c:v>2.7119934824339437E-3</c:v>
                </c:pt>
                <c:pt idx="517">
                  <c:v>2.7108196967302323E-3</c:v>
                </c:pt>
                <c:pt idx="518">
                  <c:v>2.7080267648878715E-3</c:v>
                </c:pt>
                <c:pt idx="519">
                  <c:v>2.7051594614253107E-3</c:v>
                </c:pt>
                <c:pt idx="520">
                  <c:v>2.7022194525193528E-3</c:v>
                </c:pt>
                <c:pt idx="521">
                  <c:v>2.6987725194935509E-3</c:v>
                </c:pt>
                <c:pt idx="522">
                  <c:v>2.6956822081884227E-3</c:v>
                </c:pt>
                <c:pt idx="523">
                  <c:v>2.6925242670320813E-3</c:v>
                </c:pt>
                <c:pt idx="524">
                  <c:v>2.6893002609053168E-3</c:v>
                </c:pt>
                <c:pt idx="525">
                  <c:v>2.6855367626247616E-3</c:v>
                </c:pt>
                <c:pt idx="526">
                  <c:v>2.6821763486861057E-3</c:v>
                </c:pt>
                <c:pt idx="527">
                  <c:v>2.6787546355078601E-3</c:v>
                </c:pt>
                <c:pt idx="528">
                  <c:v>2.6752730920266473E-3</c:v>
                </c:pt>
                <c:pt idx="529">
                  <c:v>2.6717331647922917E-3</c:v>
                </c:pt>
                <c:pt idx="530">
                  <c:v>2.6681362782606886E-3</c:v>
                </c:pt>
                <c:pt idx="531">
                  <c:v>2.664483835083119E-3</c:v>
                </c:pt>
                <c:pt idx="532">
                  <c:v>2.6607772163920723E-3</c:v>
                </c:pt>
                <c:pt idx="533">
                  <c:v>2.6570177820835969E-3</c:v>
                </c:pt>
                <c:pt idx="534">
                  <c:v>2.6532068710962281E-3</c:v>
                </c:pt>
                <c:pt idx="535">
                  <c:v>2.6493458016865383E-3</c:v>
                </c:pt>
                <c:pt idx="536">
                  <c:v>2.6454358717013363E-3</c:v>
                </c:pt>
                <c:pt idx="537">
                  <c:v>2.6414783588465615E-3</c:v>
                </c:pt>
                <c:pt idx="538">
                  <c:v>2.6374745209529135E-3</c:v>
                </c:pt>
                <c:pt idx="539">
                  <c:v>2.6334255962382463E-3</c:v>
                </c:pt>
                <c:pt idx="540">
                  <c:v>2.6293328035667763E-3</c:v>
                </c:pt>
                <c:pt idx="541">
                  <c:v>2.6251973427051309E-3</c:v>
                </c:pt>
                <c:pt idx="542">
                  <c:v>2.6210203945752769E-3</c:v>
                </c:pt>
                <c:pt idx="543">
                  <c:v>2.6168031215043691E-3</c:v>
                </c:pt>
                <c:pt idx="544">
                  <c:v>2.6125466674715506E-3</c:v>
                </c:pt>
                <c:pt idx="545">
                  <c:v>2.6082521583517398E-3</c:v>
                </c:pt>
                <c:pt idx="546">
                  <c:v>2.6039207021564467E-3</c:v>
                </c:pt>
                <c:pt idx="547">
                  <c:v>2.5995533892716359E-3</c:v>
                </c:pt>
                <c:pt idx="548">
                  <c:v>2.5951512926926917E-3</c:v>
                </c:pt>
                <c:pt idx="549">
                  <c:v>2.5907154682565051E-3</c:v>
                </c:pt>
                <c:pt idx="550">
                  <c:v>2.5862469548707202E-3</c:v>
                </c:pt>
                <c:pt idx="551">
                  <c:v>2.5817467747401698E-3</c:v>
                </c:pt>
                <c:pt idx="552">
                  <c:v>2.5772159335905433E-3</c:v>
                </c:pt>
                <c:pt idx="553">
                  <c:v>2.5726554208893027E-3</c:v>
                </c:pt>
                <c:pt idx="554">
                  <c:v>2.5680662100638959E-3</c:v>
                </c:pt>
                <c:pt idx="555">
                  <c:v>2.5634492587172835E-3</c:v>
                </c:pt>
                <c:pt idx="556">
                  <c:v>2.5588055088408244E-3</c:v>
                </c:pt>
                <c:pt idx="557">
                  <c:v>2.5541358870245371E-3</c:v>
                </c:pt>
                <c:pt idx="558">
                  <c:v>2.5494413046647799E-3</c:v>
                </c:pt>
                <c:pt idx="559">
                  <c:v>2.5440466529833413E-3</c:v>
                </c:pt>
                <c:pt idx="560">
                  <c:v>2.5393015833026404E-3</c:v>
                </c:pt>
                <c:pt idx="561">
                  <c:v>2.5345343208273549E-3</c:v>
                </c:pt>
                <c:pt idx="562">
                  <c:v>2.5297457161658249E-3</c:v>
                </c:pt>
                <c:pt idx="563">
                  <c:v>2.5249366057610531E-3</c:v>
                </c:pt>
                <c:pt idx="564">
                  <c:v>2.5201078120831383E-3</c:v>
                </c:pt>
                <c:pt idx="565">
                  <c:v>2.5152601438193367E-3</c:v>
                </c:pt>
                <c:pt idx="566">
                  <c:v>2.5103943960617693E-3</c:v>
                </c:pt>
                <c:pt idx="567">
                  <c:v>2.5055113504928082E-3</c:v>
                </c:pt>
                <c:pt idx="568">
                  <c:v>2.5006117755681629E-3</c:v>
                </c:pt>
                <c:pt idx="569">
                  <c:v>2.4956964266977053E-3</c:v>
                </c:pt>
                <c:pt idx="570">
                  <c:v>2.4907660464240436E-3</c:v>
                </c:pt>
                <c:pt idx="571">
                  <c:v>2.4858213645988871E-3</c:v>
                </c:pt>
                <c:pt idx="572">
                  <c:v>2.4808630985572143E-3</c:v>
                </c:pt>
                <c:pt idx="573">
                  <c:v>2.4758919532892822E-3</c:v>
                </c:pt>
                <c:pt idx="574">
                  <c:v>2.4709086216104939E-3</c:v>
                </c:pt>
                <c:pt idx="575">
                  <c:v>2.4659137843291521E-3</c:v>
                </c:pt>
                <c:pt idx="576">
                  <c:v>2.4609081104121251E-3</c:v>
                </c:pt>
                <c:pt idx="577">
                  <c:v>2.4558922571484461E-3</c:v>
                </c:pt>
                <c:pt idx="578">
                  <c:v>2.4508668703108732E-3</c:v>
                </c:pt>
                <c:pt idx="579">
                  <c:v>2.4458325843154357E-3</c:v>
                </c:pt>
                <c:pt idx="580">
                  <c:v>2.4407900223789815E-3</c:v>
                </c:pt>
                <c:pt idx="581">
                  <c:v>2.4357397966747632E-3</c:v>
                </c:pt>
                <c:pt idx="582">
                  <c:v>2.4306825084860727E-3</c:v>
                </c:pt>
                <c:pt idx="583">
                  <c:v>2.4256187483579555E-3</c:v>
                </c:pt>
                <c:pt idx="584">
                  <c:v>2.4205490962470235E-3</c:v>
                </c:pt>
                <c:pt idx="585">
                  <c:v>2.4154741216693898E-3</c:v>
                </c:pt>
                <c:pt idx="586">
                  <c:v>2.410394383846751E-3</c:v>
                </c:pt>
                <c:pt idx="587">
                  <c:v>2.4053104318506316E-3</c:v>
                </c:pt>
                <c:pt idx="588">
                  <c:v>2.4002228047448173E-3</c:v>
                </c:pt>
                <c:pt idx="589">
                  <c:v>2.3951320317260006E-3</c:v>
                </c:pt>
                <c:pt idx="590">
                  <c:v>2.3900386322626517E-3</c:v>
                </c:pt>
                <c:pt idx="591">
                  <c:v>2.3849431162321468E-3</c:v>
                </c:pt>
                <c:pt idx="592">
                  <c:v>2.379845984056164E-3</c:v>
                </c:pt>
                <c:pt idx="593">
                  <c:v>2.3747477268343717E-3</c:v>
                </c:pt>
                <c:pt idx="594">
                  <c:v>2.3696488264764357E-3</c:v>
                </c:pt>
                <c:pt idx="595">
                  <c:v>2.3645497558323499E-3</c:v>
                </c:pt>
                <c:pt idx="596">
                  <c:v>2.3594509788211282E-3</c:v>
                </c:pt>
                <c:pt idx="597">
                  <c:v>2.3543529505578621E-3</c:v>
                </c:pt>
                <c:pt idx="598">
                  <c:v>2.3492561174791749E-3</c:v>
                </c:pt>
                <c:pt idx="599">
                  <c:v>2.344160917467082E-3</c:v>
                </c:pt>
                <c:pt idx="600">
                  <c:v>2.3390677799712822E-3</c:v>
                </c:pt>
                <c:pt idx="601">
                  <c:v>2.3339771261299009E-3</c:v>
                </c:pt>
                <c:pt idx="602">
                  <c:v>2.3288893688886928E-3</c:v>
                </c:pt>
                <c:pt idx="603">
                  <c:v>2.323804913118733E-3</c:v>
                </c:pt>
                <c:pt idx="604">
                  <c:v>2.3187241557326133E-3</c:v>
                </c:pt>
                <c:pt idx="605">
                  <c:v>2.3136474857991555E-3</c:v>
                </c:pt>
                <c:pt idx="606">
                  <c:v>2.3085752846566648E-3</c:v>
                </c:pt>
                <c:pt idx="607">
                  <c:v>2.3035079260247354E-3</c:v>
                </c:pt>
                <c:pt idx="608">
                  <c:v>2.2984457761146366E-3</c:v>
                </c:pt>
                <c:pt idx="609">
                  <c:v>2.2933891937382805E-3</c:v>
                </c:pt>
                <c:pt idx="610">
                  <c:v>2.2883385304158011E-3</c:v>
                </c:pt>
                <c:pt idx="611">
                  <c:v>2.2825740329693684E-3</c:v>
                </c:pt>
                <c:pt idx="612">
                  <c:v>2.2775372037492827E-3</c:v>
                </c:pt>
                <c:pt idx="613">
                  <c:v>2.2725073520668145E-3</c:v>
                </c:pt>
                <c:pt idx="614">
                  <c:v>2.2674848003495932E-3</c:v>
                </c:pt>
                <c:pt idx="615">
                  <c:v>2.2624698642653412E-3</c:v>
                </c:pt>
                <c:pt idx="616">
                  <c:v>2.2574628528212498E-3</c:v>
                </c:pt>
                <c:pt idx="617">
                  <c:v>2.2524640684620811E-3</c:v>
                </c:pt>
                <c:pt idx="618">
                  <c:v>2.2474738071670015E-3</c:v>
                </c:pt>
                <c:pt idx="619">
                  <c:v>2.2424923585451732E-3</c:v>
                </c:pt>
                <c:pt idx="620">
                  <c:v>2.2375200059301039E-3</c:v>
                </c:pt>
                <c:pt idx="621">
                  <c:v>2.2325570264727893E-3</c:v>
                </c:pt>
                <c:pt idx="622">
                  <c:v>2.2276036912336449E-3</c:v>
                </c:pt>
                <c:pt idx="623">
                  <c:v>2.2226602652732478E-3</c:v>
                </c:pt>
                <c:pt idx="624">
                  <c:v>2.21772700774191E-3</c:v>
                </c:pt>
                <c:pt idx="625">
                  <c:v>2.2128041719680826E-3</c:v>
                </c:pt>
                <c:pt idx="626">
                  <c:v>2.20508993696581E-3</c:v>
                </c:pt>
                <c:pt idx="627">
                  <c:v>2.2001950233508562E-3</c:v>
                </c:pt>
                <c:pt idx="628">
                  <c:v>2.1953113900244374E-3</c:v>
                </c:pt>
                <c:pt idx="629">
                  <c:v>2.1904392647950108E-3</c:v>
                </c:pt>
                <c:pt idx="630">
                  <c:v>2.1855788701211267E-3</c:v>
                </c:pt>
                <c:pt idx="631">
                  <c:v>2.1807304231925518E-3</c:v>
                </c:pt>
                <c:pt idx="632">
                  <c:v>2.1758941360103343E-3</c:v>
                </c:pt>
                <c:pt idx="633">
                  <c:v>2.1710702154658155E-3</c:v>
                </c:pt>
                <c:pt idx="634">
                  <c:v>2.1662588634186195E-3</c:v>
                </c:pt>
                <c:pt idx="635">
                  <c:v>2.161460276773611E-3</c:v>
                </c:pt>
                <c:pt idx="636">
                  <c:v>2.1566746475568509E-3</c:v>
                </c:pt>
                <c:pt idx="637">
                  <c:v>2.1519021629905579E-3</c:v>
                </c:pt>
                <c:pt idx="638">
                  <c:v>2.1471430055670765E-3</c:v>
                </c:pt>
                <c:pt idx="639">
                  <c:v>2.1423973531218832E-3</c:v>
                </c:pt>
                <c:pt idx="640">
                  <c:v>2.1376653789056243E-3</c:v>
                </c:pt>
                <c:pt idx="641">
                  <c:v>2.1329472516552119E-3</c:v>
                </c:pt>
                <c:pt idx="642">
                  <c:v>2.1282431356639746E-3</c:v>
                </c:pt>
                <c:pt idx="643">
                  <c:v>2.12355319085089E-3</c:v>
                </c:pt>
                <c:pt idx="644">
                  <c:v>2.1188775728288992E-3</c:v>
                </c:pt>
                <c:pt idx="645">
                  <c:v>2.114216432972315E-3</c:v>
                </c:pt>
                <c:pt idx="646">
                  <c:v>2.109569918483344E-3</c:v>
                </c:pt>
                <c:pt idx="647">
                  <c:v>2.1049381724577215E-3</c:v>
                </c:pt>
                <c:pt idx="648">
                  <c:v>2.1003213339494788E-3</c:v>
                </c:pt>
                <c:pt idx="649">
                  <c:v>2.0957195380348487E-3</c:v>
                </c:pt>
                <c:pt idx="650">
                  <c:v>2.0911329158753217E-3</c:v>
                </c:pt>
                <c:pt idx="651">
                  <c:v>2.0865615947798632E-3</c:v>
                </c:pt>
                <c:pt idx="652">
                  <c:v>2.0820056982663012E-3</c:v>
                </c:pt>
                <c:pt idx="653">
                  <c:v>2.0774653461218965E-3</c:v>
                </c:pt>
                <c:pt idx="654">
                  <c:v>2.0729406544631001E-3</c:v>
                </c:pt>
                <c:pt idx="655">
                  <c:v>2.0684317357945164E-3</c:v>
                </c:pt>
                <c:pt idx="656">
                  <c:v>2.0639386990670737E-3</c:v>
                </c:pt>
                <c:pt idx="657">
                  <c:v>2.0594616497354177E-3</c:v>
                </c:pt>
                <c:pt idx="658">
                  <c:v>2.0550006898145332E-3</c:v>
                </c:pt>
                <c:pt idx="659">
                  <c:v>2.0505559179356046E-3</c:v>
                </c:pt>
                <c:pt idx="660">
                  <c:v>2.0461274294011284E-3</c:v>
                </c:pt>
                <c:pt idx="661">
                  <c:v>2.0417153162392817E-3</c:v>
                </c:pt>
                <c:pt idx="662">
                  <c:v>2.0373196672575553E-3</c:v>
                </c:pt>
                <c:pt idx="663">
                  <c:v>2.0329405680956699E-3</c:v>
                </c:pt>
                <c:pt idx="664">
                  <c:v>2.0285781012777679E-3</c:v>
                </c:pt>
                <c:pt idx="665">
                  <c:v>2.0242323462639111E-3</c:v>
                </c:pt>
                <c:pt idx="666">
                  <c:v>2.0199033795008673E-3</c:v>
                </c:pt>
                <c:pt idx="667">
                  <c:v>2.0155912744722199E-3</c:v>
                </c:pt>
                <c:pt idx="668">
                  <c:v>2.0112961017477908E-3</c:v>
                </c:pt>
                <c:pt idx="669">
                  <c:v>2.0070179290323934E-3</c:v>
                </c:pt>
                <c:pt idx="670">
                  <c:v>2.0027568212139207E-3</c:v>
                </c:pt>
                <c:pt idx="671">
                  <c:v>1.9985128404107818E-3</c:v>
                </c:pt>
                <c:pt idx="672">
                  <c:v>1.9942860460186855E-3</c:v>
                </c:pt>
                <c:pt idx="673">
                  <c:v>1.9900764947567888E-3</c:v>
                </c:pt>
                <c:pt idx="674">
                  <c:v>1.9858842407132131E-3</c:v>
                </c:pt>
                <c:pt idx="675">
                  <c:v>1.9817093353899379E-3</c:v>
                </c:pt>
                <c:pt idx="676">
                  <c:v>1.9775518277470754E-3</c:v>
                </c:pt>
                <c:pt idx="677">
                  <c:v>1.9734117642465406E-3</c:v>
                </c:pt>
                <c:pt idx="678">
                  <c:v>1.9692891888951208E-3</c:v>
                </c:pt>
                <c:pt idx="679">
                  <c:v>1.9651841432869474E-3</c:v>
                </c:pt>
                <c:pt idx="680">
                  <c:v>1.9610966666453911E-3</c:v>
                </c:pt>
                <c:pt idx="681">
                  <c:v>1.9570267958643663E-3</c:v>
                </c:pt>
                <c:pt idx="682">
                  <c:v>1.9529745655490771E-3</c:v>
                </c:pt>
                <c:pt idx="683">
                  <c:v>1.9489400080561904E-3</c:v>
                </c:pt>
                <c:pt idx="684">
                  <c:v>1.9449231535334554E-3</c:v>
                </c:pt>
                <c:pt idx="685">
                  <c:v>1.9409240299587743E-3</c:v>
                </c:pt>
                <c:pt idx="686">
                  <c:v>1.9369426631787251E-3</c:v>
                </c:pt>
                <c:pt idx="687">
                  <c:v>1.9329790769465551E-3</c:v>
                </c:pt>
                <c:pt idx="688">
                  <c:v>1.9290332929596372E-3</c:v>
                </c:pt>
                <c:pt idx="689">
                  <c:v>1.9251053308964091E-3</c:v>
                </c:pt>
                <c:pt idx="690">
                  <c:v>1.921195208452794E-3</c:v>
                </c:pt>
                <c:pt idx="691">
                  <c:v>1.9173029413781088E-3</c:v>
                </c:pt>
                <c:pt idx="692">
                  <c:v>1.9134285435104745E-3</c:v>
                </c:pt>
                <c:pt idx="693">
                  <c:v>1.9095720268117226E-3</c:v>
                </c:pt>
                <c:pt idx="694">
                  <c:v>1.9057334014018169E-3</c:v>
                </c:pt>
                <c:pt idx="695">
                  <c:v>1.9019126755927848E-3</c:v>
                </c:pt>
                <c:pt idx="696">
                  <c:v>1.8981098559221748E-3</c:v>
                </c:pt>
                <c:pt idx="697">
                  <c:v>1.8943249471860381E-3</c:v>
                </c:pt>
                <c:pt idx="698">
                  <c:v>1.8905579524714439E-3</c:v>
                </c:pt>
                <c:pt idx="699">
                  <c:v>1.8868088731885378E-3</c:v>
                </c:pt>
                <c:pt idx="700">
                  <c:v>1.8830777091021367E-3</c:v>
                </c:pt>
                <c:pt idx="701">
                  <c:v>1.8793644583628838E-3</c:v>
                </c:pt>
                <c:pt idx="702">
                  <c:v>1.8756691175379559E-3</c:v>
                </c:pt>
                <c:pt idx="703">
                  <c:v>1.8719916816413306E-3</c:v>
                </c:pt>
                <c:pt idx="704">
                  <c:v>1.8683321441636258E-3</c:v>
                </c:pt>
                <c:pt idx="705">
                  <c:v>1.8646904971015075E-3</c:v>
                </c:pt>
                <c:pt idx="706">
                  <c:v>1.861066730986682E-3</c:v>
                </c:pt>
                <c:pt idx="707">
                  <c:v>1.857460834914464E-3</c:v>
                </c:pt>
                <c:pt idx="708">
                  <c:v>1.8538727965719433E-3</c:v>
                </c:pt>
                <c:pt idx="709">
                  <c:v>1.8503026022657378E-3</c:v>
                </c:pt>
                <c:pt idx="710">
                  <c:v>1.8467502369493498E-3</c:v>
                </c:pt>
                <c:pt idx="711">
                  <c:v>1.843215684250128E-3</c:v>
                </c:pt>
                <c:pt idx="712">
                  <c:v>1.8396989264958361E-3</c:v>
                </c:pt>
                <c:pt idx="713">
                  <c:v>1.8361999447408378E-3</c:v>
                </c:pt>
                <c:pt idx="714">
                  <c:v>1.8327187187919033E-3</c:v>
                </c:pt>
                <c:pt idx="715">
                  <c:v>1.8292552272336357E-3</c:v>
                </c:pt>
                <c:pt idx="716">
                  <c:v>1.8258094474535315E-3</c:v>
                </c:pt>
                <c:pt idx="717">
                  <c:v>1.8223813556666715E-3</c:v>
                </c:pt>
                <c:pt idx="718">
                  <c:v>1.8189709269400534E-3</c:v>
                </c:pt>
                <c:pt idx="719">
                  <c:v>1.8155781352165645E-3</c:v>
                </c:pt>
                <c:pt idx="720">
                  <c:v>1.8122029533386051E-3</c:v>
                </c:pt>
                <c:pt idx="721">
                  <c:v>1.808845353071365E-3</c:v>
                </c:pt>
                <c:pt idx="722">
                  <c:v>1.8055053051257526E-3</c:v>
                </c:pt>
                <c:pt idx="723">
                  <c:v>1.8021827791809913E-3</c:v>
                </c:pt>
                <c:pt idx="724">
                  <c:v>1.7988777439068748E-3</c:v>
                </c:pt>
                <c:pt idx="725">
                  <c:v>1.7955901669856997E-3</c:v>
                </c:pt>
                <c:pt idx="726">
                  <c:v>1.7923200151338677E-3</c:v>
                </c:pt>
                <c:pt idx="727">
                  <c:v>1.789067254123167E-3</c:v>
                </c:pt>
                <c:pt idx="728">
                  <c:v>1.7858318488017378E-3</c:v>
                </c:pt>
                <c:pt idx="729">
                  <c:v>1.7826137631147231E-3</c:v>
                </c:pt>
                <c:pt idx="730">
                  <c:v>1.7794129601246111E-3</c:v>
                </c:pt>
                <c:pt idx="731">
                  <c:v>1.7762294020312731E-3</c:v>
                </c:pt>
                <c:pt idx="732">
                  <c:v>1.7730630501916987E-3</c:v>
                </c:pt>
                <c:pt idx="733">
                  <c:v>1.7699138651394355E-3</c:v>
                </c:pt>
                <c:pt idx="734">
                  <c:v>1.7667818066037328E-3</c:v>
                </c:pt>
                <c:pt idx="735">
                  <c:v>1.7636668335283994E-3</c:v>
                </c:pt>
                <c:pt idx="736">
                  <c:v>1.7605689040903721E-3</c:v>
                </c:pt>
                <c:pt idx="737">
                  <c:v>1.7574879757180045E-3</c:v>
                </c:pt>
                <c:pt idx="738">
                  <c:v>1.7544240051090764E-3</c:v>
                </c:pt>
                <c:pt idx="739">
                  <c:v>1.7513769482485281E-3</c:v>
                </c:pt>
                <c:pt idx="740">
                  <c:v>1.7483467604259254E-3</c:v>
                </c:pt>
                <c:pt idx="741">
                  <c:v>1.7453333962526548E-3</c:v>
                </c:pt>
                <c:pt idx="742">
                  <c:v>1.7423368096788543E-3</c:v>
                </c:pt>
                <c:pt idx="743">
                  <c:v>1.739356954010088E-3</c:v>
                </c:pt>
                <c:pt idx="744">
                  <c:v>1.7363937819237577E-3</c:v>
                </c:pt>
                <c:pt idx="745">
                  <c:v>1.7334472454852638E-3</c:v>
                </c:pt>
                <c:pt idx="746">
                  <c:v>1.7305172961639165E-3</c:v>
                </c:pt>
                <c:pt idx="747">
                  <c:v>1.7276038848485973E-3</c:v>
                </c:pt>
                <c:pt idx="748">
                  <c:v>1.7247069618631782E-3</c:v>
                </c:pt>
                <c:pt idx="749">
                  <c:v>1.7218264769816999E-3</c:v>
                </c:pt>
                <c:pt idx="750">
                  <c:v>1.7189623794433137E-3</c:v>
                </c:pt>
                <c:pt idx="751">
                  <c:v>1.7161146179669861E-3</c:v>
                </c:pt>
                <c:pt idx="752">
                  <c:v>1.7132831407659747E-3</c:v>
                </c:pt>
                <c:pt idx="753">
                  <c:v>1.7104678955620755E-3</c:v>
                </c:pt>
                <c:pt idx="754">
                  <c:v>1.7076688295996438E-3</c:v>
                </c:pt>
                <c:pt idx="755">
                  <c:v>1.7048858896593958E-3</c:v>
                </c:pt>
                <c:pt idx="756">
                  <c:v>1.7021190220719859E-3</c:v>
                </c:pt>
                <c:pt idx="757">
                  <c:v>1.6993681727313745E-3</c:v>
                </c:pt>
                <c:pt idx="758">
                  <c:v>1.6966332871079749E-3</c:v>
                </c:pt>
                <c:pt idx="759">
                  <c:v>1.6939143102615972E-3</c:v>
                </c:pt>
                <c:pt idx="760">
                  <c:v>1.6912111868541784E-3</c:v>
                </c:pt>
                <c:pt idx="761">
                  <c:v>1.6885238611623104E-3</c:v>
                </c:pt>
                <c:pt idx="762">
                  <c:v>1.6858522770895666E-3</c:v>
                </c:pt>
                <c:pt idx="763">
                  <c:v>1.683196378178625E-3</c:v>
                </c:pt>
                <c:pt idx="764">
                  <c:v>1.6805561076232009E-3</c:v>
                </c:pt>
                <c:pt idx="765">
                  <c:v>1.6779314082797786E-3</c:v>
                </c:pt>
                <c:pt idx="766">
                  <c:v>1.6753222226791559E-3</c:v>
                </c:pt>
                <c:pt idx="767">
                  <c:v>1.6727284930377986E-3</c:v>
                </c:pt>
                <c:pt idx="768">
                  <c:v>1.6701501612690082E-3</c:v>
                </c:pt>
                <c:pt idx="769">
                  <c:v>1.667587168993906E-3</c:v>
                </c:pt>
                <c:pt idx="770">
                  <c:v>1.6650394575522356E-3</c:v>
                </c:pt>
                <c:pt idx="771">
                  <c:v>1.662506968012986E-3</c:v>
                </c:pt>
                <c:pt idx="772">
                  <c:v>1.6599896411848396E-3</c:v>
                </c:pt>
                <c:pt idx="773">
                  <c:v>1.6574874176264439E-3</c:v>
                </c:pt>
                <c:pt idx="774">
                  <c:v>1.6550002376565145E-3</c:v>
                </c:pt>
                <c:pt idx="775">
                  <c:v>1.6525280413637647E-3</c:v>
                </c:pt>
                <c:pt idx="776">
                  <c:v>1.6500707686166721E-3</c:v>
                </c:pt>
                <c:pt idx="777">
                  <c:v>1.6476283590730761E-3</c:v>
                </c:pt>
                <c:pt idx="778">
                  <c:v>1.6452007521896173E-3</c:v>
                </c:pt>
                <c:pt idx="779">
                  <c:v>1.6427878872310126E-3</c:v>
                </c:pt>
                <c:pt idx="780">
                  <c:v>1.6403897032791748E-3</c:v>
                </c:pt>
                <c:pt idx="781">
                  <c:v>1.6380061392421747E-3</c:v>
                </c:pt>
                <c:pt idx="782">
                  <c:v>1.6356371338630497E-3</c:v>
                </c:pt>
                <c:pt idx="783">
                  <c:v>1.633282625728461E-3</c:v>
                </c:pt>
                <c:pt idx="784">
                  <c:v>1.6309425532772016E-3</c:v>
                </c:pt>
                <c:pt idx="785">
                  <c:v>1.6286168548085545E-3</c:v>
                </c:pt>
                <c:pt idx="786">
                  <c:v>1.6263054684905079E-3</c:v>
                </c:pt>
                <c:pt idx="787">
                  <c:v>1.624008332367825E-3</c:v>
                </c:pt>
                <c:pt idx="788">
                  <c:v>1.6217253843699749E-3</c:v>
                </c:pt>
                <c:pt idx="789">
                  <c:v>1.6194565623189195E-3</c:v>
                </c:pt>
                <c:pt idx="790">
                  <c:v>1.6172018039367663E-3</c:v>
                </c:pt>
                <c:pt idx="791">
                  <c:v>1.6149610468532854E-3</c:v>
                </c:pt>
                <c:pt idx="792">
                  <c:v>1.6127342286132904E-3</c:v>
                </c:pt>
                <c:pt idx="793">
                  <c:v>1.610521286683889E-3</c:v>
                </c:pt>
                <c:pt idx="794">
                  <c:v>1.6083221584616027E-3</c:v>
                </c:pt>
                <c:pt idx="795">
                  <c:v>1.6061367812793589E-3</c:v>
                </c:pt>
                <c:pt idx="796">
                  <c:v>1.6039650924133562E-3</c:v>
                </c:pt>
                <c:pt idx="797">
                  <c:v>1.6018070290898037E-3</c:v>
                </c:pt>
                <c:pt idx="798">
                  <c:v>1.5996625284915404E-3</c:v>
                </c:pt>
                <c:pt idx="799">
                  <c:v>1.597531527764528E-3</c:v>
                </c:pt>
                <c:pt idx="800">
                  <c:v>1.5954139640242313E-3</c:v>
                </c:pt>
                <c:pt idx="801">
                  <c:v>1.5933097743618735E-3</c:v>
                </c:pt>
                <c:pt idx="802">
                  <c:v>1.5912188958505809E-3</c:v>
                </c:pt>
                <c:pt idx="803">
                  <c:v>1.5891412655514091E-3</c:v>
                </c:pt>
                <c:pt idx="804">
                  <c:v>1.5870768205192586E-3</c:v>
                </c:pt>
                <c:pt idx="805">
                  <c:v>1.5850254978086787E-3</c:v>
                </c:pt>
                <c:pt idx="806">
                  <c:v>1.5829872344795607E-3</c:v>
                </c:pt>
                <c:pt idx="807">
                  <c:v>1.5809619676027226E-3</c:v>
                </c:pt>
                <c:pt idx="808">
                  <c:v>1.5789496342653898E-3</c:v>
                </c:pt>
                <c:pt idx="809">
                  <c:v>1.5769501715765673E-3</c:v>
                </c:pt>
                <c:pt idx="810">
                  <c:v>1.5749635166723108E-3</c:v>
                </c:pt>
                <c:pt idx="811">
                  <c:v>1.5729896067208935E-3</c:v>
                </c:pt>
                <c:pt idx="812">
                  <c:v>1.5710283789278742E-3</c:v>
                </c:pt>
                <c:pt idx="813">
                  <c:v>1.5690797705410655E-3</c:v>
                </c:pt>
                <c:pt idx="814">
                  <c:v>1.5671437188554025E-3</c:v>
                </c:pt>
                <c:pt idx="815">
                  <c:v>1.5652201612177186E-3</c:v>
                </c:pt>
                <c:pt idx="816">
                  <c:v>1.5633090350314228E-3</c:v>
                </c:pt>
                <c:pt idx="817">
                  <c:v>1.5614102777610852E-3</c:v>
                </c:pt>
                <c:pt idx="818">
                  <c:v>1.5595238269369301E-3</c:v>
                </c:pt>
                <c:pt idx="819">
                  <c:v>1.557382872212756E-3</c:v>
                </c:pt>
                <c:pt idx="820">
                  <c:v>1.5555225823187947E-3</c:v>
                </c:pt>
                <c:pt idx="821">
                  <c:v>1.5536744030134489E-3</c:v>
                </c:pt>
                <c:pt idx="822">
                  <c:v>1.5518382721448401E-3</c:v>
                </c:pt>
                <c:pt idx="823">
                  <c:v>1.5500141276484415E-3</c:v>
                </c:pt>
                <c:pt idx="824">
                  <c:v>1.5482019075510334E-3</c:v>
                </c:pt>
                <c:pt idx="825">
                  <c:v>1.5464015499745748E-3</c:v>
                </c:pt>
                <c:pt idx="826">
                  <c:v>1.544612993139994E-3</c:v>
                </c:pt>
                <c:pt idx="827">
                  <c:v>1.5428361753708961E-3</c:v>
                </c:pt>
                <c:pt idx="828">
                  <c:v>1.5410710350971942E-3</c:v>
                </c:pt>
                <c:pt idx="829">
                  <c:v>1.5393175108586606E-3</c:v>
                </c:pt>
                <c:pt idx="830">
                  <c:v>1.5375755413084E-3</c:v>
                </c:pt>
                <c:pt idx="831">
                  <c:v>1.53584506521625E-3</c:v>
                </c:pt>
                <c:pt idx="832">
                  <c:v>1.5341260214721028E-3</c:v>
                </c:pt>
                <c:pt idx="833">
                  <c:v>1.5324183490891558E-3</c:v>
                </c:pt>
                <c:pt idx="834">
                  <c:v>1.5307219872070879E-3</c:v>
                </c:pt>
                <c:pt idx="835">
                  <c:v>1.5290368750951668E-3</c:v>
                </c:pt>
                <c:pt idx="836">
                  <c:v>1.5273629521552828E-3</c:v>
                </c:pt>
                <c:pt idx="837">
                  <c:v>1.5254635208388988E-3</c:v>
                </c:pt>
                <c:pt idx="838">
                  <c:v>1.5238133712757319E-3</c:v>
                </c:pt>
                <c:pt idx="839">
                  <c:v>1.5221742213294943E-3</c:v>
                </c:pt>
                <c:pt idx="840">
                  <c:v>1.5205460109823515E-3</c:v>
                </c:pt>
                <c:pt idx="841">
                  <c:v>1.5189286803636282E-3</c:v>
                </c:pt>
                <c:pt idx="842">
                  <c:v>1.5173221697524321E-3</c:v>
                </c:pt>
                <c:pt idx="843">
                  <c:v>1.5157264195802174E-3</c:v>
                </c:pt>
                <c:pt idx="844">
                  <c:v>1.5141413704332818E-3</c:v>
                </c:pt>
                <c:pt idx="845">
                  <c:v>1.5125669630552078E-3</c:v>
                </c:pt>
                <c:pt idx="846">
                  <c:v>1.511003138349238E-3</c:v>
                </c:pt>
                <c:pt idx="847">
                  <c:v>1.5094498373805952E-3</c:v>
                </c:pt>
                <c:pt idx="848">
                  <c:v>1.5079070013787423E-3</c:v>
                </c:pt>
                <c:pt idx="849">
                  <c:v>1.5063745717395841E-3</c:v>
                </c:pt>
                <c:pt idx="850">
                  <c:v>1.5048524900276141E-3</c:v>
                </c:pt>
                <c:pt idx="851">
                  <c:v>1.5033406979780024E-3</c:v>
                </c:pt>
                <c:pt idx="852">
                  <c:v>1.5018391374986332E-3</c:v>
                </c:pt>
                <c:pt idx="853">
                  <c:v>1.5003477506720844E-3</c:v>
                </c:pt>
                <c:pt idx="854">
                  <c:v>1.498866479757554E-3</c:v>
                </c:pt>
                <c:pt idx="855">
                  <c:v>1.4973952671927374E-3</c:v>
                </c:pt>
                <c:pt idx="856">
                  <c:v>1.49593405559565E-3</c:v>
                </c:pt>
                <c:pt idx="857">
                  <c:v>1.4944827877663995E-3</c:v>
                </c:pt>
                <c:pt idx="858">
                  <c:v>1.4930414066889088E-3</c:v>
                </c:pt>
                <c:pt idx="859">
                  <c:v>1.4916098555325906E-3</c:v>
                </c:pt>
                <c:pt idx="860">
                  <c:v>1.4901880776539713E-3</c:v>
                </c:pt>
                <c:pt idx="861">
                  <c:v>1.4887760165982688E-3</c:v>
                </c:pt>
                <c:pt idx="862">
                  <c:v>1.4873736161009235E-3</c:v>
                </c:pt>
                <c:pt idx="863">
                  <c:v>1.4859808200890824E-3</c:v>
                </c:pt>
                <c:pt idx="864">
                  <c:v>1.484597572683038E-3</c:v>
                </c:pt>
                <c:pt idx="865">
                  <c:v>1.4832238181976228E-3</c:v>
                </c:pt>
                <c:pt idx="866">
                  <c:v>1.4818595011435599E-3</c:v>
                </c:pt>
                <c:pt idx="867">
                  <c:v>1.4805045662287701E-3</c:v>
                </c:pt>
                <c:pt idx="868">
                  <c:v>1.4791589583596362E-3</c:v>
                </c:pt>
                <c:pt idx="869">
                  <c:v>1.4778226226422257E-3</c:v>
                </c:pt>
                <c:pt idx="870">
                  <c:v>1.4764955043834731E-3</c:v>
                </c:pt>
                <c:pt idx="871">
                  <c:v>1.4749900145943433E-3</c:v>
                </c:pt>
                <c:pt idx="872">
                  <c:v>1.4736824648030132E-3</c:v>
                </c:pt>
                <c:pt idx="873">
                  <c:v>1.4723839618980274E-3</c:v>
                </c:pt>
                <c:pt idx="874">
                  <c:v>1.4710944520301972E-3</c:v>
                </c:pt>
                <c:pt idx="875">
                  <c:v>1.4698138815566497E-3</c:v>
                </c:pt>
                <c:pt idx="876">
                  <c:v>1.4685421970417746E-3</c:v>
                </c:pt>
                <c:pt idx="877">
                  <c:v>1.4672793452581276E-3</c:v>
                </c:pt>
                <c:pt idx="878">
                  <c:v>1.4660252731873023E-3</c:v>
                </c:pt>
                <c:pt idx="879">
                  <c:v>1.4647799280207653E-3</c:v>
                </c:pt>
                <c:pt idx="880">
                  <c:v>1.4635432571606566E-3</c:v>
                </c:pt>
                <c:pt idx="881">
                  <c:v>1.462315208220555E-3</c:v>
                </c:pt>
                <c:pt idx="882">
                  <c:v>1.4610957290262122E-3</c:v>
                </c:pt>
                <c:pt idx="883">
                  <c:v>1.4598847676162508E-3</c:v>
                </c:pt>
                <c:pt idx="884">
                  <c:v>1.4586822722428329E-3</c:v>
                </c:pt>
                <c:pt idx="885">
                  <c:v>1.4574881913722942E-3</c:v>
                </c:pt>
                <c:pt idx="886">
                  <c:v>1.4563024736857482E-3</c:v>
                </c:pt>
                <c:pt idx="887">
                  <c:v>1.4544559772381718E-3</c:v>
                </c:pt>
                <c:pt idx="888">
                  <c:v>1.4532915307422557E-3</c:v>
                </c:pt>
                <c:pt idx="889">
                  <c:v>1.4521352659102767E-3</c:v>
                </c:pt>
                <c:pt idx="890">
                  <c:v>1.4509871324120331E-3</c:v>
                </c:pt>
                <c:pt idx="891">
                  <c:v>1.4498470801349147E-3</c:v>
                </c:pt>
                <c:pt idx="892">
                  <c:v>1.4487150591843152E-3</c:v>
                </c:pt>
                <c:pt idx="893">
                  <c:v>1.4475910198840142E-3</c:v>
                </c:pt>
                <c:pt idx="894">
                  <c:v>1.4464749127765337E-3</c:v>
                </c:pt>
                <c:pt idx="895">
                  <c:v>1.445366688623469E-3</c:v>
                </c:pt>
                <c:pt idx="896">
                  <c:v>1.4442662984057914E-3</c:v>
                </c:pt>
                <c:pt idx="897">
                  <c:v>1.4431736933241271E-3</c:v>
                </c:pt>
                <c:pt idx="898">
                  <c:v>1.4420888247990086E-3</c:v>
                </c:pt>
                <c:pt idx="899">
                  <c:v>1.4410116444711061E-3</c:v>
                </c:pt>
                <c:pt idx="900">
                  <c:v>1.439942104201429E-3</c:v>
                </c:pt>
                <c:pt idx="901">
                  <c:v>1.438880156071508E-3</c:v>
                </c:pt>
                <c:pt idx="902">
                  <c:v>1.4378257523835515E-3</c:v>
                </c:pt>
                <c:pt idx="903">
                  <c:v>1.4367788456605799E-3</c:v>
                </c:pt>
                <c:pt idx="904">
                  <c:v>1.4357393886465376E-3</c:v>
                </c:pt>
                <c:pt idx="905">
                  <c:v>1.4347073343063824E-3</c:v>
                </c:pt>
                <c:pt idx="906">
                  <c:v>1.4336826358261538E-3</c:v>
                </c:pt>
                <c:pt idx="907">
                  <c:v>1.4326652466130191E-3</c:v>
                </c:pt>
                <c:pt idx="908">
                  <c:v>1.4316551202952998E-3</c:v>
                </c:pt>
                <c:pt idx="909">
                  <c:v>1.4306522107224767E-3</c:v>
                </c:pt>
                <c:pt idx="910">
                  <c:v>1.4296564719651756E-3</c:v>
                </c:pt>
                <c:pt idx="911">
                  <c:v>1.4286678583151325E-3</c:v>
                </c:pt>
                <c:pt idx="912">
                  <c:v>1.42768632428514E-3</c:v>
                </c:pt>
                <c:pt idx="913">
                  <c:v>1.4267118246089748E-3</c:v>
                </c:pt>
                <c:pt idx="914">
                  <c:v>1.425744314241306E-3</c:v>
                </c:pt>
                <c:pt idx="915">
                  <c:v>1.4247837483575862E-3</c:v>
                </c:pt>
                <c:pt idx="916">
                  <c:v>1.4238300823539234E-3</c:v>
                </c:pt>
                <c:pt idx="917">
                  <c:v>1.4228832718469371E-3</c:v>
                </c:pt>
                <c:pt idx="918">
                  <c:v>1.421943272673595E-3</c:v>
                </c:pt>
                <c:pt idx="919">
                  <c:v>1.4210100408910348E-3</c:v>
                </c:pt>
                <c:pt idx="920">
                  <c:v>1.4200835327763692E-3</c:v>
                </c:pt>
                <c:pt idx="921">
                  <c:v>1.4191637048264734E-3</c:v>
                </c:pt>
                <c:pt idx="922">
                  <c:v>1.4182505137577577E-3</c:v>
                </c:pt>
                <c:pt idx="923">
                  <c:v>1.4173439165059251E-3</c:v>
                </c:pt>
                <c:pt idx="924">
                  <c:v>1.416443870225713E-3</c:v>
                </c:pt>
                <c:pt idx="925">
                  <c:v>1.4155503322906197E-3</c:v>
                </c:pt>
                <c:pt idx="926">
                  <c:v>1.4146632602926167E-3</c:v>
                </c:pt>
                <c:pt idx="927">
                  <c:v>1.413782612041847E-3</c:v>
                </c:pt>
                <c:pt idx="928">
                  <c:v>1.4129083455663093E-3</c:v>
                </c:pt>
                <c:pt idx="929">
                  <c:v>1.4120404191115276E-3</c:v>
                </c:pt>
                <c:pt idx="930">
                  <c:v>1.4111787911402084E-3</c:v>
                </c:pt>
                <c:pt idx="931">
                  <c:v>1.4103234203318848E-3</c:v>
                </c:pt>
                <c:pt idx="932">
                  <c:v>1.4094742655825468E-3</c:v>
                </c:pt>
                <c:pt idx="933">
                  <c:v>1.40863128600426E-3</c:v>
                </c:pt>
                <c:pt idx="934">
                  <c:v>1.4077944409247719E-3</c:v>
                </c:pt>
                <c:pt idx="935">
                  <c:v>1.4069636898871053E-3</c:v>
                </c:pt>
                <c:pt idx="936">
                  <c:v>1.4061389926491403E-3</c:v>
                </c:pt>
                <c:pt idx="937">
                  <c:v>1.4053203091831863E-3</c:v>
                </c:pt>
                <c:pt idx="938">
                  <c:v>1.4045075996755401E-3</c:v>
                </c:pt>
                <c:pt idx="939">
                  <c:v>1.403700824526035E-3</c:v>
                </c:pt>
                <c:pt idx="940">
                  <c:v>1.4028999443475786E-3</c:v>
                </c:pt>
                <c:pt idx="941">
                  <c:v>1.4021049199656795E-3</c:v>
                </c:pt>
                <c:pt idx="942">
                  <c:v>1.4013157124179651E-3</c:v>
                </c:pt>
                <c:pt idx="943">
                  <c:v>1.4005322829536875E-3</c:v>
                </c:pt>
                <c:pt idx="944">
                  <c:v>1.3997545930332215E-3</c:v>
                </c:pt>
                <c:pt idx="945">
                  <c:v>1.3989826043275515E-3</c:v>
                </c:pt>
                <c:pt idx="946">
                  <c:v>1.3982162787177504E-3</c:v>
                </c:pt>
                <c:pt idx="947">
                  <c:v>1.3974555782944481E-3</c:v>
                </c:pt>
                <c:pt idx="948">
                  <c:v>1.3967004653572923E-3</c:v>
                </c:pt>
                <c:pt idx="949">
                  <c:v>1.3959509024143993E-3</c:v>
                </c:pt>
                <c:pt idx="950">
                  <c:v>1.3952068521817977E-3</c:v>
                </c:pt>
                <c:pt idx="951">
                  <c:v>1.3944682775828641E-3</c:v>
                </c:pt>
                <c:pt idx="952">
                  <c:v>1.3937351417477475E-3</c:v>
                </c:pt>
                <c:pt idx="953">
                  <c:v>1.393007408012791E-3</c:v>
                </c:pt>
                <c:pt idx="954">
                  <c:v>1.3922850399199411E-3</c:v>
                </c:pt>
                <c:pt idx="955">
                  <c:v>1.3915680012161528E-3</c:v>
                </c:pt>
                <c:pt idx="956">
                  <c:v>1.3908562558527856E-3</c:v>
                </c:pt>
                <c:pt idx="957">
                  <c:v>1.3901497679849938E-3</c:v>
                </c:pt>
                <c:pt idx="958">
                  <c:v>1.3894485019711083E-3</c:v>
                </c:pt>
                <c:pt idx="959">
                  <c:v>1.3887524223720133E-3</c:v>
                </c:pt>
                <c:pt idx="960">
                  <c:v>1.3880614939505165E-3</c:v>
                </c:pt>
                <c:pt idx="961">
                  <c:v>1.3873756816707103E-3</c:v>
                </c:pt>
                <c:pt idx="962">
                  <c:v>1.3866949506973316E-3</c:v>
                </c:pt>
                <c:pt idx="963">
                  <c:v>1.3860192663951107E-3</c:v>
                </c:pt>
                <c:pt idx="964">
                  <c:v>1.385348594328118E-3</c:v>
                </c:pt>
                <c:pt idx="965">
                  <c:v>1.3846829002591027E-3</c:v>
                </c:pt>
                <c:pt idx="966">
                  <c:v>1.3840221501488284E-3</c:v>
                </c:pt>
                <c:pt idx="967">
                  <c:v>1.383366310155401E-3</c:v>
                </c:pt>
                <c:pt idx="968">
                  <c:v>1.3827153466335926E-3</c:v>
                </c:pt>
                <c:pt idx="969">
                  <c:v>1.3820692261341612E-3</c:v>
                </c:pt>
                <c:pt idx="970">
                  <c:v>1.381427915403164E-3</c:v>
                </c:pt>
                <c:pt idx="971">
                  <c:v>1.3807913813812668E-3</c:v>
                </c:pt>
                <c:pt idx="972">
                  <c:v>1.3801595912030496E-3</c:v>
                </c:pt>
                <c:pt idx="973">
                  <c:v>1.3795325121963059E-3</c:v>
                </c:pt>
                <c:pt idx="974">
                  <c:v>1.3789101118813398E-3</c:v>
                </c:pt>
                <c:pt idx="975">
                  <c:v>1.3782923579702588E-3</c:v>
                </c:pt>
                <c:pt idx="976">
                  <c:v>1.3776792183662603E-3</c:v>
                </c:pt>
                <c:pt idx="977">
                  <c:v>1.3770706611629176E-3</c:v>
                </c:pt>
                <c:pt idx="978">
                  <c:v>1.3764666546434601E-3</c:v>
                </c:pt>
                <c:pt idx="979">
                  <c:v>1.3758671672800507E-3</c:v>
                </c:pt>
                <c:pt idx="980">
                  <c:v>1.3752721677330593E-3</c:v>
                </c:pt>
                <c:pt idx="981">
                  <c:v>1.3746816248503344E-3</c:v>
                </c:pt>
                <c:pt idx="982">
                  <c:v>1.3740955076664693E-3</c:v>
                </c:pt>
                <c:pt idx="983">
                  <c:v>1.3735137854020674E-3</c:v>
                </c:pt>
                <c:pt idx="984">
                  <c:v>1.3729364274630035E-3</c:v>
                </c:pt>
                <c:pt idx="985">
                  <c:v>1.3723634034396828E-3</c:v>
                </c:pt>
                <c:pt idx="986">
                  <c:v>1.371794683106297E-3</c:v>
                </c:pt>
                <c:pt idx="987">
                  <c:v>1.3712302364200771E-3</c:v>
                </c:pt>
                <c:pt idx="988">
                  <c:v>1.370670033520546E-3</c:v>
                </c:pt>
                <c:pt idx="989">
                  <c:v>1.3701140447287667E-3</c:v>
                </c:pt>
                <c:pt idx="990">
                  <c:v>1.3695622405465889E-3</c:v>
                </c:pt>
                <c:pt idx="991">
                  <c:v>1.3690145916558935E-3</c:v>
                </c:pt>
                <c:pt idx="992">
                  <c:v>1.3684710689178365E-3</c:v>
                </c:pt>
                <c:pt idx="993">
                  <c:v>1.3679316433720876E-3</c:v>
                </c:pt>
                <c:pt idx="994">
                  <c:v>1.3673962862360712E-3</c:v>
                </c:pt>
                <c:pt idx="995">
                  <c:v>1.3668649689042029E-3</c:v>
                </c:pt>
                <c:pt idx="996">
                  <c:v>1.3663376629471252E-3</c:v>
                </c:pt>
                <c:pt idx="997">
                  <c:v>1.3658143401109424E-3</c:v>
                </c:pt>
                <c:pt idx="998">
                  <c:v>1.3652949723164526E-3</c:v>
                </c:pt>
                <c:pt idx="999">
                  <c:v>1.3647795316583807E-3</c:v>
                </c:pt>
                <c:pt idx="1000">
                  <c:v>1.3642679904046081E-3</c:v>
                </c:pt>
                <c:pt idx="1001">
                  <c:v>1.3637603209954018E-3</c:v>
                </c:pt>
                <c:pt idx="1002">
                  <c:v>1.3632564960426442E-3</c:v>
                </c:pt>
                <c:pt idx="1003">
                  <c:v>1.3627564883290587E-3</c:v>
                </c:pt>
                <c:pt idx="1004">
                  <c:v>1.3622602708074382E-3</c:v>
                </c:pt>
                <c:pt idx="1005">
                  <c:v>1.3617678165998702E-3</c:v>
                </c:pt>
                <c:pt idx="1006">
                  <c:v>1.3612790989969623E-3</c:v>
                </c:pt>
                <c:pt idx="1007">
                  <c:v>1.3607940914570663E-3</c:v>
                </c:pt>
                <c:pt idx="1008">
                  <c:v>1.3603127676055044E-3</c:v>
                </c:pt>
                <c:pt idx="1009">
                  <c:v>1.3598351012337902E-3</c:v>
                </c:pt>
                <c:pt idx="1010">
                  <c:v>1.359361066298855E-3</c:v>
                </c:pt>
                <c:pt idx="1011">
                  <c:v>1.3588906369222695E-3</c:v>
                </c:pt>
                <c:pt idx="1012">
                  <c:v>1.3584237873894669E-3</c:v>
                </c:pt>
                <c:pt idx="1013">
                  <c:v>1.3579604921489668E-3</c:v>
                </c:pt>
                <c:pt idx="1014">
                  <c:v>1.3575007258115972E-3</c:v>
                </c:pt>
                <c:pt idx="1015">
                  <c:v>1.3570444631497182E-3</c:v>
                </c:pt>
                <c:pt idx="1016">
                  <c:v>1.3565916790964443E-3</c:v>
                </c:pt>
                <c:pt idx="1017">
                  <c:v>1.356142348744869E-3</c:v>
                </c:pt>
                <c:pt idx="1018">
                  <c:v>1.3556964473472866E-3</c:v>
                </c:pt>
                <c:pt idx="1019">
                  <c:v>1.3552539503144177E-3</c:v>
                </c:pt>
                <c:pt idx="1020">
                  <c:v>1.3548148332146322E-3</c:v>
                </c:pt>
                <c:pt idx="1021">
                  <c:v>1.3543790717731744E-3</c:v>
                </c:pt>
                <c:pt idx="1022">
                  <c:v>1.353946641871388E-3</c:v>
                </c:pt>
                <c:pt idx="1023">
                  <c:v>1.3535175195459423E-3</c:v>
                </c:pt>
                <c:pt idx="1024">
                  <c:v>1.3530916809880575E-3</c:v>
                </c:pt>
                <c:pt idx="1025">
                  <c:v>1.3526691025427323E-3</c:v>
                </c:pt>
                <c:pt idx="1026">
                  <c:v>1.3522497607079719E-3</c:v>
                </c:pt>
                <c:pt idx="1027">
                  <c:v>1.3518336321340163E-3</c:v>
                </c:pt>
                <c:pt idx="1028">
                  <c:v>1.3514206936225688E-3</c:v>
                </c:pt>
                <c:pt idx="1029">
                  <c:v>1.3510109221260274E-3</c:v>
                </c:pt>
                <c:pt idx="1030">
                  <c:v>1.3506042947467156E-3</c:v>
                </c:pt>
                <c:pt idx="1031">
                  <c:v>1.3502007887361141E-3</c:v>
                </c:pt>
                <c:pt idx="1032">
                  <c:v>1.3498003814940945E-3</c:v>
                </c:pt>
                <c:pt idx="1033">
                  <c:v>1.3494030505681542E-3</c:v>
                </c:pt>
                <c:pt idx="1034">
                  <c:v>1.3490087736526505E-3</c:v>
                </c:pt>
                <c:pt idx="1035">
                  <c:v>1.348617528588038E-3</c:v>
                </c:pt>
                <c:pt idx="1036">
                  <c:v>1.3482292933601071E-3</c:v>
                </c:pt>
                <c:pt idx="1037">
                  <c:v>1.3478440460992225E-3</c:v>
                </c:pt>
                <c:pt idx="1038">
                  <c:v>1.3474617650795636E-3</c:v>
                </c:pt>
                <c:pt idx="1039">
                  <c:v>1.3470824287183671E-3</c:v>
                </c:pt>
                <c:pt idx="1040">
                  <c:v>1.3467060155751697E-3</c:v>
                </c:pt>
                <c:pt idx="1041">
                  <c:v>1.3463325043510533E-3</c:v>
                </c:pt>
                <c:pt idx="1042">
                  <c:v>1.3459618738878912E-3</c:v>
                </c:pt>
                <c:pt idx="1043">
                  <c:v>1.3455941031675954E-3</c:v>
                </c:pt>
                <c:pt idx="1044">
                  <c:v>1.3452291713113673E-3</c:v>
                </c:pt>
                <c:pt idx="1045">
                  <c:v>1.3448670575789475E-3</c:v>
                </c:pt>
                <c:pt idx="1046">
                  <c:v>1.3445077413678686E-3</c:v>
                </c:pt>
                <c:pt idx="1047">
                  <c:v>1.3441512022127106E-3</c:v>
                </c:pt>
                <c:pt idx="1048">
                  <c:v>1.3437974197843556E-3</c:v>
                </c:pt>
                <c:pt idx="1049">
                  <c:v>1.3434463738892467E-3</c:v>
                </c:pt>
                <c:pt idx="1050">
                  <c:v>1.3430980444686475E-3</c:v>
                </c:pt>
                <c:pt idx="1051">
                  <c:v>1.3427524115979029E-3</c:v>
                </c:pt>
                <c:pt idx="1052">
                  <c:v>1.3424094554857031E-3</c:v>
                </c:pt>
                <c:pt idx="1053">
                  <c:v>1.3420691564733488E-3</c:v>
                </c:pt>
                <c:pt idx="1054">
                  <c:v>1.3417314950340182E-3</c:v>
                </c:pt>
                <c:pt idx="1055">
                  <c:v>1.3413964517720357E-3</c:v>
                </c:pt>
                <c:pt idx="1056">
                  <c:v>1.3410640074221435E-3</c:v>
                </c:pt>
                <c:pt idx="1057">
                  <c:v>1.3407341428487752E-3</c:v>
                </c:pt>
                <c:pt idx="1058">
                  <c:v>1.3404068390453295E-3</c:v>
                </c:pt>
                <c:pt idx="1059">
                  <c:v>1.3400820771334481E-3</c:v>
                </c:pt>
                <c:pt idx="1060">
                  <c:v>1.3397598383622959E-3</c:v>
                </c:pt>
                <c:pt idx="1061">
                  <c:v>1.3394401041078405E-3</c:v>
                </c:pt>
                <c:pt idx="1062">
                  <c:v>1.3391228558721376E-3</c:v>
                </c:pt>
                <c:pt idx="1063">
                  <c:v>1.3388080752826154E-3</c:v>
                </c:pt>
                <c:pt idx="1064">
                  <c:v>1.3384957440913631E-3</c:v>
                </c:pt>
                <c:pt idx="1065">
                  <c:v>1.3381858441744205E-3</c:v>
                </c:pt>
                <c:pt idx="1066">
                  <c:v>1.337878357531071E-3</c:v>
                </c:pt>
                <c:pt idx="1067">
                  <c:v>1.3375732662831356E-3</c:v>
                </c:pt>
                <c:pt idx="1068">
                  <c:v>1.3372705526742703E-3</c:v>
                </c:pt>
                <c:pt idx="1069">
                  <c:v>1.3369701990692644E-3</c:v>
                </c:pt>
                <c:pt idx="1070">
                  <c:v>1.3366721879533429E-3</c:v>
                </c:pt>
                <c:pt idx="1071">
                  <c:v>1.3363765019314699E-3</c:v>
                </c:pt>
                <c:pt idx="1072">
                  <c:v>1.3360831237276545E-3</c:v>
                </c:pt>
                <c:pt idx="1073">
                  <c:v>1.3357920361842595E-3</c:v>
                </c:pt>
                <c:pt idx="1074">
                  <c:v>1.3355032222613127E-3</c:v>
                </c:pt>
                <c:pt idx="1075">
                  <c:v>1.3352166650358198E-3</c:v>
                </c:pt>
                <c:pt idx="1076">
                  <c:v>1.33493234770108E-3</c:v>
                </c:pt>
                <c:pt idx="1077">
                  <c:v>1.3346502535660047E-3</c:v>
                </c:pt>
                <c:pt idx="1078">
                  <c:v>1.3343703660544377E-3</c:v>
                </c:pt>
                <c:pt idx="1079">
                  <c:v>1.3340531754885187E-3</c:v>
                </c:pt>
                <c:pt idx="1080">
                  <c:v>1.333777961168639E-3</c:v>
                </c:pt>
                <c:pt idx="1081">
                  <c:v>1.3335049021164723E-3</c:v>
                </c:pt>
                <c:pt idx="1082">
                  <c:v>1.3332339822248282E-3</c:v>
                </c:pt>
                <c:pt idx="1083">
                  <c:v>1.3329651854979948E-3</c:v>
                </c:pt>
                <c:pt idx="1084">
                  <c:v>1.3326984960510737E-3</c:v>
                </c:pt>
                <c:pt idx="1085">
                  <c:v>1.3324338981093198E-3</c:v>
                </c:pt>
                <c:pt idx="1086">
                  <c:v>1.3321713760074815E-3</c:v>
                </c:pt>
                <c:pt idx="1087">
                  <c:v>1.3319109141891445E-3</c:v>
                </c:pt>
                <c:pt idx="1088">
                  <c:v>1.3316524972060786E-3</c:v>
                </c:pt>
                <c:pt idx="1089">
                  <c:v>1.3313961097175862E-3</c:v>
                </c:pt>
                <c:pt idx="1090">
                  <c:v>1.3311417364898534E-3</c:v>
                </c:pt>
                <c:pt idx="1091">
                  <c:v>1.3308893623953052E-3</c:v>
                </c:pt>
                <c:pt idx="1092">
                  <c:v>1.3306389724119612E-3</c:v>
                </c:pt>
                <c:pt idx="1093">
                  <c:v>1.3303905516227951E-3</c:v>
                </c:pt>
                <c:pt idx="1094">
                  <c:v>1.3301440852150977E-3</c:v>
                </c:pt>
                <c:pt idx="1095">
                  <c:v>1.3298995584798401E-3</c:v>
                </c:pt>
                <c:pt idx="1096">
                  <c:v>1.3296569568110421E-3</c:v>
                </c:pt>
                <c:pt idx="1097">
                  <c:v>1.3294162657051414E-3</c:v>
                </c:pt>
                <c:pt idx="1098">
                  <c:v>1.3291774707603668E-3</c:v>
                </c:pt>
                <c:pt idx="1099">
                  <c:v>1.328940557676113E-3</c:v>
                </c:pt>
                <c:pt idx="1100">
                  <c:v>1.3287055122523192E-3</c:v>
                </c:pt>
                <c:pt idx="1101">
                  <c:v>1.3284723203888489E-3</c:v>
                </c:pt>
                <c:pt idx="1102">
                  <c:v>1.328240968084874E-3</c:v>
                </c:pt>
                <c:pt idx="1103">
                  <c:v>1.328011441438261E-3</c:v>
                </c:pt>
                <c:pt idx="1104">
                  <c:v>1.3277837266449585E-3</c:v>
                </c:pt>
                <c:pt idx="1105">
                  <c:v>1.32755780999839E-3</c:v>
                </c:pt>
                <c:pt idx="1106">
                  <c:v>1.3273336778888475E-3</c:v>
                </c:pt>
                <c:pt idx="1107">
                  <c:v>1.3271113168028881E-3</c:v>
                </c:pt>
                <c:pt idx="1108">
                  <c:v>1.3268907133227345E-3</c:v>
                </c:pt>
                <c:pt idx="1109">
                  <c:v>1.3266718541256758E-3</c:v>
                </c:pt>
                <c:pt idx="1110">
                  <c:v>1.3264547259834738E-3</c:v>
                </c:pt>
                <c:pt idx="1111">
                  <c:v>1.3262393157617708E-3</c:v>
                </c:pt>
                <c:pt idx="1112">
                  <c:v>1.3260256104194988E-3</c:v>
                </c:pt>
                <c:pt idx="1113">
                  <c:v>1.3258135970082938E-3</c:v>
                </c:pt>
                <c:pt idx="1114">
                  <c:v>1.3256032626719114E-3</c:v>
                </c:pt>
                <c:pt idx="1115">
                  <c:v>1.3253945946456456E-3</c:v>
                </c:pt>
                <c:pt idx="1116">
                  <c:v>1.3251875802557495E-3</c:v>
                </c:pt>
                <c:pt idx="1117">
                  <c:v>1.3249822069188602E-3</c:v>
                </c:pt>
                <c:pt idx="1118">
                  <c:v>1.3247784621414256E-3</c:v>
                </c:pt>
                <c:pt idx="1119">
                  <c:v>1.3245763335191329E-3</c:v>
                </c:pt>
                <c:pt idx="1120">
                  <c:v>1.3243758087363427E-3</c:v>
                </c:pt>
                <c:pt idx="1121">
                  <c:v>1.3241768755655218E-3</c:v>
                </c:pt>
                <c:pt idx="1122">
                  <c:v>1.3239795218666832E-3</c:v>
                </c:pt>
                <c:pt idx="1123">
                  <c:v>1.323783735586825E-3</c:v>
                </c:pt>
                <c:pt idx="1124">
                  <c:v>1.3235895047593741E-3</c:v>
                </c:pt>
                <c:pt idx="1125">
                  <c:v>1.3233968175036322E-3</c:v>
                </c:pt>
                <c:pt idx="1126">
                  <c:v>1.3232056620242245E-3</c:v>
                </c:pt>
                <c:pt idx="1127">
                  <c:v>1.323016026610551E-3</c:v>
                </c:pt>
                <c:pt idx="1128">
                  <c:v>1.3228278996362402E-3</c:v>
                </c:pt>
                <c:pt idx="1129">
                  <c:v>1.3226412695586066E-3</c:v>
                </c:pt>
                <c:pt idx="1130">
                  <c:v>1.3224561249181102E-3</c:v>
                </c:pt>
                <c:pt idx="1131">
                  <c:v>1.3222463353553219E-3</c:v>
                </c:pt>
                <c:pt idx="1132">
                  <c:v>1.3220643355895828E-3</c:v>
                </c:pt>
                <c:pt idx="1133">
                  <c:v>1.3218837857805895E-3</c:v>
                </c:pt>
                <c:pt idx="1134">
                  <c:v>1.3217046748075618E-3</c:v>
                </c:pt>
                <c:pt idx="1135">
                  <c:v>1.3215269916301287E-3</c:v>
                </c:pt>
                <c:pt idx="1136">
                  <c:v>1.3213507252878025E-3</c:v>
                </c:pt>
                <c:pt idx="1137">
                  <c:v>1.3211758648994604E-3</c:v>
                </c:pt>
                <c:pt idx="1138">
                  <c:v>1.3210023996628234E-3</c:v>
                </c:pt>
                <c:pt idx="1139">
                  <c:v>1.3208303188539424E-3</c:v>
                </c:pt>
                <c:pt idx="1140">
                  <c:v>1.3206596118266844E-3</c:v>
                </c:pt>
                <c:pt idx="1141">
                  <c:v>1.3204902680122219E-3</c:v>
                </c:pt>
                <c:pt idx="1142">
                  <c:v>1.3203222769185253E-3</c:v>
                </c:pt>
                <c:pt idx="1143">
                  <c:v>1.3201556281298584E-3</c:v>
                </c:pt>
                <c:pt idx="1144">
                  <c:v>1.3199903113062749E-3</c:v>
                </c:pt>
                <c:pt idx="1145">
                  <c:v>1.3198263161831195E-3</c:v>
                </c:pt>
                <c:pt idx="1146">
                  <c:v>1.3196636325705305E-3</c:v>
                </c:pt>
                <c:pt idx="1147">
                  <c:v>1.3195022503529451E-3</c:v>
                </c:pt>
                <c:pt idx="1148">
                  <c:v>1.3193421594886083E-3</c:v>
                </c:pt>
                <c:pt idx="1149">
                  <c:v>1.3191833500090832E-3</c:v>
                </c:pt>
                <c:pt idx="1150">
                  <c:v>1.319025812018764E-3</c:v>
                </c:pt>
                <c:pt idx="1151">
                  <c:v>1.318869535694393E-3</c:v>
                </c:pt>
                <c:pt idx="1152">
                  <c:v>1.318714511284579E-3</c:v>
                </c:pt>
                <c:pt idx="1153">
                  <c:v>1.3185607291093186E-3</c:v>
                </c:pt>
                <c:pt idx="1154">
                  <c:v>1.3184081795595192E-3</c:v>
                </c:pt>
                <c:pt idx="1155">
                  <c:v>1.3182568530965275E-3</c:v>
                </c:pt>
                <c:pt idx="1156">
                  <c:v>1.3181067402516567E-3</c:v>
                </c:pt>
                <c:pt idx="1157">
                  <c:v>1.3179578316257193E-3</c:v>
                </c:pt>
                <c:pt idx="1158">
                  <c:v>1.3178101178885609E-3</c:v>
                </c:pt>
                <c:pt idx="1159">
                  <c:v>1.317663589778597E-3</c:v>
                </c:pt>
                <c:pt idx="1160">
                  <c:v>1.3175182381023533E-3</c:v>
                </c:pt>
                <c:pt idx="1161">
                  <c:v>1.3173740537340062E-3</c:v>
                </c:pt>
                <c:pt idx="1162">
                  <c:v>1.3172310276149289E-3</c:v>
                </c:pt>
                <c:pt idx="1163">
                  <c:v>1.3170891507532372E-3</c:v>
                </c:pt>
                <c:pt idx="1164">
                  <c:v>1.3169484142233397E-3</c:v>
                </c:pt>
                <c:pt idx="1165">
                  <c:v>1.3168088091654901E-3</c:v>
                </c:pt>
                <c:pt idx="1166">
                  <c:v>1.3166703267853419E-3</c:v>
                </c:pt>
                <c:pt idx="1167">
                  <c:v>1.3165329583535049E-3</c:v>
                </c:pt>
                <c:pt idx="1168">
                  <c:v>1.3163966952051058E-3</c:v>
                </c:pt>
                <c:pt idx="1169">
                  <c:v>1.3162615287393496E-3</c:v>
                </c:pt>
                <c:pt idx="1170">
                  <c:v>1.3161274504190851E-3</c:v>
                </c:pt>
                <c:pt idx="1171">
                  <c:v>1.3159944517703716E-3</c:v>
                </c:pt>
                <c:pt idx="1172">
                  <c:v>1.3158625243820485E-3</c:v>
                </c:pt>
                <c:pt idx="1173">
                  <c:v>1.3157316599053076E-3</c:v>
                </c:pt>
                <c:pt idx="1174">
                  <c:v>1.3156018500532678E-3</c:v>
                </c:pt>
                <c:pt idx="1175">
                  <c:v>1.315473086600552E-3</c:v>
                </c:pt>
                <c:pt idx="1176">
                  <c:v>1.3153453613828667E-3</c:v>
                </c:pt>
                <c:pt idx="1177">
                  <c:v>1.3152186662965836E-3</c:v>
                </c:pt>
                <c:pt idx="1178">
                  <c:v>1.3150929932983244E-3</c:v>
                </c:pt>
                <c:pt idx="1179">
                  <c:v>1.3149683344045474E-3</c:v>
                </c:pt>
                <c:pt idx="1180">
                  <c:v>1.3148446816911368E-3</c:v>
                </c:pt>
                <c:pt idx="1181">
                  <c:v>1.3147220272929938E-3</c:v>
                </c:pt>
                <c:pt idx="1182">
                  <c:v>1.3146003634036316E-3</c:v>
                </c:pt>
                <c:pt idx="1183">
                  <c:v>1.3144625218897083E-3</c:v>
                </c:pt>
                <c:pt idx="1184">
                  <c:v>1.3143429545021523E-3</c:v>
                </c:pt>
                <c:pt idx="1185">
                  <c:v>1.3142243534657848E-3</c:v>
                </c:pt>
                <c:pt idx="1186">
                  <c:v>1.3141067112126636E-3</c:v>
                </c:pt>
                <c:pt idx="1187">
                  <c:v>1.3139900202314076E-3</c:v>
                </c:pt>
                <c:pt idx="1188">
                  <c:v>1.3138742730668053E-3</c:v>
                </c:pt>
                <c:pt idx="1189">
                  <c:v>1.3137594623194248E-3</c:v>
                </c:pt>
                <c:pt idx="1190">
                  <c:v>1.3136455806452283E-3</c:v>
                </c:pt>
                <c:pt idx="1191">
                  <c:v>1.313532620755186E-3</c:v>
                </c:pt>
                <c:pt idx="1192">
                  <c:v>1.3134205754148957E-3</c:v>
                </c:pt>
                <c:pt idx="1193">
                  <c:v>1.3133094374442008E-3</c:v>
                </c:pt>
                <c:pt idx="1194">
                  <c:v>1.3131991997168146E-3</c:v>
                </c:pt>
                <c:pt idx="1195">
                  <c:v>1.3130898551599441E-3</c:v>
                </c:pt>
                <c:pt idx="1196">
                  <c:v>1.3129813967539161E-3</c:v>
                </c:pt>
                <c:pt idx="1197">
                  <c:v>1.3128738175318085E-3</c:v>
                </c:pt>
                <c:pt idx="1198">
                  <c:v>1.312706524165563E-3</c:v>
                </c:pt>
                <c:pt idx="1199">
                  <c:v>1.3126011740766446E-3</c:v>
                </c:pt>
                <c:pt idx="1200">
                  <c:v>1.3124966787148239E-3</c:v>
                </c:pt>
                <c:pt idx="1201">
                  <c:v>1.3123930313496603E-3</c:v>
                </c:pt>
                <c:pt idx="1202">
                  <c:v>1.3122902253014379E-3</c:v>
                </c:pt>
                <c:pt idx="1203">
                  <c:v>1.3121882539408095E-3</c:v>
                </c:pt>
                <c:pt idx="1204">
                  <c:v>1.3120871106884421E-3</c:v>
                </c:pt>
                <c:pt idx="1205">
                  <c:v>1.3119867890146655E-3</c:v>
                </c:pt>
                <c:pt idx="1206">
                  <c:v>1.3118872824391221E-3</c:v>
                </c:pt>
                <c:pt idx="1207">
                  <c:v>1.3117885845304203E-3</c:v>
                </c:pt>
                <c:pt idx="1208">
                  <c:v>1.3116906889057887E-3</c:v>
                </c:pt>
                <c:pt idx="1209">
                  <c:v>1.3115935892307319E-3</c:v>
                </c:pt>
                <c:pt idx="1210">
                  <c:v>1.3114972792186914E-3</c:v>
                </c:pt>
                <c:pt idx="1211">
                  <c:v>1.3114017526307047E-3</c:v>
                </c:pt>
                <c:pt idx="1212">
                  <c:v>1.3113070032750697E-3</c:v>
                </c:pt>
                <c:pt idx="1213">
                  <c:v>1.3112130250070091E-3</c:v>
                </c:pt>
                <c:pt idx="1214">
                  <c:v>1.3111198117283392E-3</c:v>
                </c:pt>
                <c:pt idx="1215">
                  <c:v>1.311027357387137E-3</c:v>
                </c:pt>
                <c:pt idx="1216">
                  <c:v>1.3109356559774139E-3</c:v>
                </c:pt>
                <c:pt idx="1217">
                  <c:v>1.3108447015387882E-3</c:v>
                </c:pt>
                <c:pt idx="1218">
                  <c:v>1.3107544881561608E-3</c:v>
                </c:pt>
                <c:pt idx="1219">
                  <c:v>1.3106650099593928E-3</c:v>
                </c:pt>
                <c:pt idx="1220">
                  <c:v>1.3105762611229858E-3</c:v>
                </c:pt>
                <c:pt idx="1221">
                  <c:v>1.310488235865763E-3</c:v>
                </c:pt>
                <c:pt idx="1222">
                  <c:v>1.3104009284505534E-3</c:v>
                </c:pt>
                <c:pt idx="1223">
                  <c:v>1.3103143331838769E-3</c:v>
                </c:pt>
                <c:pt idx="1224">
                  <c:v>1.3102284444156329E-3</c:v>
                </c:pt>
                <c:pt idx="1225">
                  <c:v>1.3101432565387895E-3</c:v>
                </c:pt>
                <c:pt idx="1226">
                  <c:v>1.3100587639890751E-3</c:v>
                </c:pt>
                <c:pt idx="1227">
                  <c:v>1.3099749612446733E-3</c:v>
                </c:pt>
                <c:pt idx="1228">
                  <c:v>1.3098918428259161E-3</c:v>
                </c:pt>
                <c:pt idx="1229">
                  <c:v>1.3098094032949845E-3</c:v>
                </c:pt>
                <c:pt idx="1230">
                  <c:v>1.3097276372556056E-3</c:v>
                </c:pt>
                <c:pt idx="1231">
                  <c:v>1.3096465393527552E-3</c:v>
                </c:pt>
                <c:pt idx="1232">
                  <c:v>1.3095661042723617E-3</c:v>
                </c:pt>
                <c:pt idx="1233">
                  <c:v>1.3094863267410098E-3</c:v>
                </c:pt>
                <c:pt idx="1234">
                  <c:v>1.3094072015256491E-3</c:v>
                </c:pt>
                <c:pt idx="1235">
                  <c:v>1.3093287234333029E-3</c:v>
                </c:pt>
                <c:pt idx="1236">
                  <c:v>1.3092508873107788E-3</c:v>
                </c:pt>
                <c:pt idx="1237">
                  <c:v>1.3091736880443817E-3</c:v>
                </c:pt>
                <c:pt idx="1238">
                  <c:v>1.3090971205596291E-3</c:v>
                </c:pt>
                <c:pt idx="1239">
                  <c:v>1.3090211798209665E-3</c:v>
                </c:pt>
                <c:pt idx="1240">
                  <c:v>1.3089458608314872E-3</c:v>
                </c:pt>
                <c:pt idx="1241">
                  <c:v>1.3088711586326516E-3</c:v>
                </c:pt>
                <c:pt idx="1242">
                  <c:v>1.3087970683040091E-3</c:v>
                </c:pt>
                <c:pt idx="1243">
                  <c:v>1.3087235849629237E-3</c:v>
                </c:pt>
                <c:pt idx="1244">
                  <c:v>1.308650703764297E-3</c:v>
                </c:pt>
                <c:pt idx="1245">
                  <c:v>1.3085784199002985E-3</c:v>
                </c:pt>
                <c:pt idx="1246">
                  <c:v>1.3085067286000924E-3</c:v>
                </c:pt>
                <c:pt idx="1247">
                  <c:v>1.3084356251295711E-3</c:v>
                </c:pt>
                <c:pt idx="1248">
                  <c:v>1.3083651047910857E-3</c:v>
                </c:pt>
                <c:pt idx="1249">
                  <c:v>1.3082951629231822E-3</c:v>
                </c:pt>
                <c:pt idx="1250">
                  <c:v>1.3082257949003375E-3</c:v>
                </c:pt>
                <c:pt idx="1251">
                  <c:v>1.3081569961326972E-3</c:v>
                </c:pt>
                <c:pt idx="1252">
                  <c:v>1.3080887620658156E-3</c:v>
                </c:pt>
                <c:pt idx="1253">
                  <c:v>1.3080210881803974E-3</c:v>
                </c:pt>
                <c:pt idx="1254">
                  <c:v>1.3079539699920404E-3</c:v>
                </c:pt>
                <c:pt idx="1255">
                  <c:v>1.3078874030509815E-3</c:v>
                </c:pt>
                <c:pt idx="1256">
                  <c:v>1.3078213829418423E-3</c:v>
                </c:pt>
                <c:pt idx="1257">
                  <c:v>1.3077559052833783E-3</c:v>
                </c:pt>
                <c:pt idx="1258">
                  <c:v>1.3076909657282281E-3</c:v>
                </c:pt>
                <c:pt idx="1259">
                  <c:v>1.307626559962666E-3</c:v>
                </c:pt>
                <c:pt idx="1260">
                  <c:v>1.3075626837063547E-3</c:v>
                </c:pt>
                <c:pt idx="1261">
                  <c:v>1.3074993327121002E-3</c:v>
                </c:pt>
                <c:pt idx="1262">
                  <c:v>1.3074365027656097E-3</c:v>
                </c:pt>
                <c:pt idx="1263">
                  <c:v>1.307374189685248E-3</c:v>
                </c:pt>
                <c:pt idx="1264">
                  <c:v>1.3073123893217989E-3</c:v>
                </c:pt>
                <c:pt idx="1265">
                  <c:v>1.307251097558226E-3</c:v>
                </c:pt>
                <c:pt idx="1266">
                  <c:v>1.3071903103094359E-3</c:v>
                </c:pt>
                <c:pt idx="1267">
                  <c:v>1.3071300235220434E-3</c:v>
                </c:pt>
                <c:pt idx="1268">
                  <c:v>1.3070702331741367E-3</c:v>
                </c:pt>
                <c:pt idx="1269">
                  <c:v>1.3070109352750472E-3</c:v>
                </c:pt>
                <c:pt idx="1270">
                  <c:v>1.3069521258651164E-3</c:v>
                </c:pt>
                <c:pt idx="1271">
                  <c:v>1.3068938010154694E-3</c:v>
                </c:pt>
                <c:pt idx="1272">
                  <c:v>1.3068359568277855E-3</c:v>
                </c:pt>
                <c:pt idx="1273">
                  <c:v>1.3067785894340738E-3</c:v>
                </c:pt>
                <c:pt idx="1274">
                  <c:v>1.3067216949964476E-3</c:v>
                </c:pt>
                <c:pt idx="1275">
                  <c:v>1.3066652697069027E-3</c:v>
                </c:pt>
                <c:pt idx="1276">
                  <c:v>1.3066093097870951E-3</c:v>
                </c:pt>
                <c:pt idx="1277">
                  <c:v>1.3065538114881219E-3</c:v>
                </c:pt>
                <c:pt idx="1278">
                  <c:v>1.3064987710903026E-3</c:v>
                </c:pt>
                <c:pt idx="1279">
                  <c:v>1.3064441849029624E-3</c:v>
                </c:pt>
                <c:pt idx="1280">
                  <c:v>1.3063900492642168E-3</c:v>
                </c:pt>
                <c:pt idx="1281">
                  <c:v>1.3063363605407576E-3</c:v>
                </c:pt>
                <c:pt idx="1282">
                  <c:v>1.3062831151276412E-3</c:v>
                </c:pt>
                <c:pt idx="1283">
                  <c:v>1.3062303094480766E-3</c:v>
                </c:pt>
                <c:pt idx="1284">
                  <c:v>1.3061779399532166E-3</c:v>
                </c:pt>
                <c:pt idx="1285">
                  <c:v>1.3061260031219496E-3</c:v>
                </c:pt>
                <c:pt idx="1286">
                  <c:v>1.3060744954606933E-3</c:v>
                </c:pt>
                <c:pt idx="1287">
                  <c:v>1.3060234135031882E-3</c:v>
                </c:pt>
                <c:pt idx="1288">
                  <c:v>1.3059727538102955E-3</c:v>
                </c:pt>
                <c:pt idx="1289">
                  <c:v>1.305922512969794E-3</c:v>
                </c:pt>
                <c:pt idx="1290">
                  <c:v>1.3058726875961784E-3</c:v>
                </c:pt>
                <c:pt idx="1291">
                  <c:v>1.3058232743304609E-3</c:v>
                </c:pt>
                <c:pt idx="1292">
                  <c:v>1.3057742698399722E-3</c:v>
                </c:pt>
                <c:pt idx="1293">
                  <c:v>1.3057256708181653E-3</c:v>
                </c:pt>
                <c:pt idx="1294">
                  <c:v>1.3056774739844189E-3</c:v>
                </c:pt>
                <c:pt idx="1295">
                  <c:v>1.3056296760838445E-3</c:v>
                </c:pt>
                <c:pt idx="1296">
                  <c:v>1.3055822738870929E-3</c:v>
                </c:pt>
                <c:pt idx="1297">
                  <c:v>1.3055352641901628E-3</c:v>
                </c:pt>
                <c:pt idx="1298">
                  <c:v>1.3054886438142114E-3</c:v>
                </c:pt>
                <c:pt idx="1299">
                  <c:v>1.3054424096053644E-3</c:v>
                </c:pt>
                <c:pt idx="1300">
                  <c:v>1.3053965584345296E-3</c:v>
                </c:pt>
                <c:pt idx="1301">
                  <c:v>1.3053510871972101E-3</c:v>
                </c:pt>
                <c:pt idx="1302">
                  <c:v>1.3053059928133197E-3</c:v>
                </c:pt>
                <c:pt idx="1303">
                  <c:v>1.3052612722269995E-3</c:v>
                </c:pt>
                <c:pt idx="1304">
                  <c:v>1.3052169224064352E-3</c:v>
                </c:pt>
                <c:pt idx="1305">
                  <c:v>1.3051729403436765E-3</c:v>
                </c:pt>
                <c:pt idx="1306">
                  <c:v>1.3051293230544568E-3</c:v>
                </c:pt>
                <c:pt idx="1307">
                  <c:v>1.3050860675780155E-3</c:v>
                </c:pt>
                <c:pt idx="1308">
                  <c:v>1.3050431709769202E-3</c:v>
                </c:pt>
                <c:pt idx="1309">
                  <c:v>1.3050006303368909E-3</c:v>
                </c:pt>
                <c:pt idx="1310">
                  <c:v>1.3049584427666252E-3</c:v>
                </c:pt>
                <c:pt idx="1311">
                  <c:v>1.3049166053976248E-3</c:v>
                </c:pt>
                <c:pt idx="1312">
                  <c:v>1.3048751153840233E-3</c:v>
                </c:pt>
                <c:pt idx="1313">
                  <c:v>1.3048339699024151E-3</c:v>
                </c:pt>
                <c:pt idx="1314">
                  <c:v>1.3047931661516856E-3</c:v>
                </c:pt>
                <c:pt idx="1315">
                  <c:v>1.3047527013528419E-3</c:v>
                </c:pt>
                <c:pt idx="1316">
                  <c:v>1.3047125727488466E-3</c:v>
                </c:pt>
                <c:pt idx="1317">
                  <c:v>1.30467277760445E-3</c:v>
                </c:pt>
                <c:pt idx="1318">
                  <c:v>1.3046333132060266E-3</c:v>
                </c:pt>
                <c:pt idx="1319">
                  <c:v>1.3045941768614097E-3</c:v>
                </c:pt>
                <c:pt idx="1320">
                  <c:v>1.3045553658997291E-3</c:v>
                </c:pt>
                <c:pt idx="1321">
                  <c:v>1.3045168776712503E-3</c:v>
                </c:pt>
                <c:pt idx="1322">
                  <c:v>1.3044787095472128E-3</c:v>
                </c:pt>
                <c:pt idx="1323">
                  <c:v>1.3044408589196715E-3</c:v>
                </c:pt>
                <c:pt idx="1324">
                  <c:v>1.3044033232013381E-3</c:v>
                </c:pt>
                <c:pt idx="1325">
                  <c:v>1.3043660998254243E-3</c:v>
                </c:pt>
                <c:pt idx="1326">
                  <c:v>1.3043291862454862E-3</c:v>
                </c:pt>
                <c:pt idx="1327">
                  <c:v>1.3042925799352683E-3</c:v>
                </c:pt>
                <c:pt idx="1328">
                  <c:v>1.3042562783885511E-3</c:v>
                </c:pt>
                <c:pt idx="1329">
                  <c:v>1.3042202791189975E-3</c:v>
                </c:pt>
                <c:pt idx="1330">
                  <c:v>1.304184579660002E-3</c:v>
                </c:pt>
                <c:pt idx="1331">
                  <c:v>1.3041491775645394E-3</c:v>
                </c:pt>
                <c:pt idx="1332">
                  <c:v>1.3041140704050159E-3</c:v>
                </c:pt>
                <c:pt idx="1333">
                  <c:v>1.3040792557731213E-3</c:v>
                </c:pt>
                <c:pt idx="1334">
                  <c:v>1.3040447312796808E-3</c:v>
                </c:pt>
                <c:pt idx="1335">
                  <c:v>1.3040104945545091E-3</c:v>
                </c:pt>
                <c:pt idx="1336">
                  <c:v>1.3039765432462656E-3</c:v>
                </c:pt>
                <c:pt idx="1337">
                  <c:v>1.3039428750223102E-3</c:v>
                </c:pt>
                <c:pt idx="1338">
                  <c:v>1.30390948756856E-3</c:v>
                </c:pt>
                <c:pt idx="1339">
                  <c:v>1.3038763785893472E-3</c:v>
                </c:pt>
                <c:pt idx="1340">
                  <c:v>1.3038435458072783E-3</c:v>
                </c:pt>
                <c:pt idx="1341">
                  <c:v>1.3038109869630947E-3</c:v>
                </c:pt>
                <c:pt idx="1342">
                  <c:v>1.3037786998155324E-3</c:v>
                </c:pt>
                <c:pt idx="1343">
                  <c:v>1.3037466821411848E-3</c:v>
                </c:pt>
                <c:pt idx="1344">
                  <c:v>1.3037149317343662E-3</c:v>
                </c:pt>
                <c:pt idx="1345">
                  <c:v>1.3036834464069747E-3</c:v>
                </c:pt>
                <c:pt idx="1346">
                  <c:v>1.303652223988358E-3</c:v>
                </c:pt>
                <c:pt idx="1347">
                  <c:v>1.3036212623251792E-3</c:v>
                </c:pt>
                <c:pt idx="1348">
                  <c:v>1.3035905592812837E-3</c:v>
                </c:pt>
                <c:pt idx="1349">
                  <c:v>1.3035601127375667E-3</c:v>
                </c:pt>
                <c:pt idx="1350">
                  <c:v>1.3035299205918431E-3</c:v>
                </c:pt>
                <c:pt idx="1351">
                  <c:v>1.3034999807587161E-3</c:v>
                </c:pt>
                <c:pt idx="1352">
                  <c:v>1.3034702911694489E-3</c:v>
                </c:pt>
                <c:pt idx="1353">
                  <c:v>1.3034408497718359E-3</c:v>
                </c:pt>
                <c:pt idx="1354">
                  <c:v>1.3034116545300755E-3</c:v>
                </c:pt>
                <c:pt idx="1355">
                  <c:v>1.3033827034246439E-3</c:v>
                </c:pt>
                <c:pt idx="1356">
                  <c:v>1.303353994452169E-3</c:v>
                </c:pt>
                <c:pt idx="1357">
                  <c:v>1.3033255256253062E-3</c:v>
                </c:pt>
                <c:pt idx="1358">
                  <c:v>1.303297294972615E-3</c:v>
                </c:pt>
                <c:pt idx="1359">
                  <c:v>1.3032693005384354E-3</c:v>
                </c:pt>
                <c:pt idx="1360">
                  <c:v>1.3032415403827671E-3</c:v>
                </c:pt>
                <c:pt idx="1361">
                  <c:v>1.3032140125811475E-3</c:v>
                </c:pt>
                <c:pt idx="1362">
                  <c:v>1.303186715224532E-3</c:v>
                </c:pt>
                <c:pt idx="1363">
                  <c:v>1.3031596464191746E-3</c:v>
                </c:pt>
                <c:pt idx="1364">
                  <c:v>1.3031328042865105E-3</c:v>
                </c:pt>
                <c:pt idx="1365">
                  <c:v>1.3031061869630369E-3</c:v>
                </c:pt>
                <c:pt idx="1366">
                  <c:v>1.3030797926001979E-3</c:v>
                </c:pt>
                <c:pt idx="1367">
                  <c:v>1.3030536193642678E-3</c:v>
                </c:pt>
                <c:pt idx="1368">
                  <c:v>1.3030276654362367E-3</c:v>
                </c:pt>
                <c:pt idx="1369">
                  <c:v>1.3030019290116964E-3</c:v>
                </c:pt>
                <c:pt idx="1370">
                  <c:v>1.3029764083007263E-3</c:v>
                </c:pt>
                <c:pt idx="1371">
                  <c:v>1.3029511015277824E-3</c:v>
                </c:pt>
                <c:pt idx="1372">
                  <c:v>1.3029260069315851E-3</c:v>
                </c:pt>
                <c:pt idx="1373">
                  <c:v>1.3029011227650076E-3</c:v>
                </c:pt>
                <c:pt idx="1374">
                  <c:v>1.3028764472949675E-3</c:v>
                </c:pt>
                <c:pt idx="1375">
                  <c:v>1.3028519788023166E-3</c:v>
                </c:pt>
                <c:pt idx="1376">
                  <c:v>1.3028277155817331E-3</c:v>
                </c:pt>
                <c:pt idx="1377">
                  <c:v>1.3028036559416133E-3</c:v>
                </c:pt>
                <c:pt idx="1378">
                  <c:v>1.302779798203966E-3</c:v>
                </c:pt>
                <c:pt idx="1379">
                  <c:v>1.302756140704306E-3</c:v>
                </c:pt>
                <c:pt idx="1380">
                  <c:v>1.302732681791549E-3</c:v>
                </c:pt>
                <c:pt idx="1381">
                  <c:v>1.3027094198279066E-3</c:v>
                </c:pt>
                <c:pt idx="1382">
                  <c:v>1.3026863531887842E-3</c:v>
                </c:pt>
                <c:pt idx="1383">
                  <c:v>1.3026634802626763E-3</c:v>
                </c:pt>
                <c:pt idx="1384">
                  <c:v>1.3026407994510664E-3</c:v>
                </c:pt>
                <c:pt idx="1385">
                  <c:v>1.3026183091683239E-3</c:v>
                </c:pt>
                <c:pt idx="1386">
                  <c:v>1.302596007841605E-3</c:v>
                </c:pt>
                <c:pt idx="1387">
                  <c:v>1.3025738939107514E-3</c:v>
                </c:pt>
                <c:pt idx="1388">
                  <c:v>1.3025519658281929E-3</c:v>
                </c:pt>
                <c:pt idx="1389">
                  <c:v>1.3025302220588477E-3</c:v>
                </c:pt>
                <c:pt idx="1390">
                  <c:v>1.3025086610800255E-3</c:v>
                </c:pt>
                <c:pt idx="1391">
                  <c:v>1.3024842418495274E-3</c:v>
                </c:pt>
                <c:pt idx="1392">
                  <c:v>1.3024630674942997E-3</c:v>
                </c:pt>
                <c:pt idx="1393">
                  <c:v>1.3024420712235902E-3</c:v>
                </c:pt>
                <c:pt idx="1394">
                  <c:v>1.3024212515650203E-3</c:v>
                </c:pt>
                <c:pt idx="1395">
                  <c:v>1.3024006070581117E-3</c:v>
                </c:pt>
                <c:pt idx="1396">
                  <c:v>1.3023801362541942E-3</c:v>
                </c:pt>
                <c:pt idx="1397">
                  <c:v>1.3023598377163124E-3</c:v>
                </c:pt>
                <c:pt idx="1398">
                  <c:v>1.3023397100191342E-3</c:v>
                </c:pt>
                <c:pt idx="1399">
                  <c:v>1.3023197517488593E-3</c:v>
                </c:pt>
                <c:pt idx="1400">
                  <c:v>1.3022999615031295E-3</c:v>
                </c:pt>
                <c:pt idx="1401">
                  <c:v>1.3022803378909384E-3</c:v>
                </c:pt>
                <c:pt idx="1402">
                  <c:v>1.3022608795325418E-3</c:v>
                </c:pt>
                <c:pt idx="1403">
                  <c:v>1.3022415850593705E-3</c:v>
                </c:pt>
                <c:pt idx="1404">
                  <c:v>1.3022224531139416E-3</c:v>
                </c:pt>
                <c:pt idx="1405">
                  <c:v>1.3022034823497717E-3</c:v>
                </c:pt>
                <c:pt idx="1406">
                  <c:v>1.3021846714312902E-3</c:v>
                </c:pt>
                <c:pt idx="1407">
                  <c:v>1.3021660190337537E-3</c:v>
                </c:pt>
                <c:pt idx="1408">
                  <c:v>1.3021475238431614E-3</c:v>
                </c:pt>
                <c:pt idx="1409">
                  <c:v>1.3021291845561691E-3</c:v>
                </c:pt>
                <c:pt idx="1410">
                  <c:v>1.3021109998800067E-3</c:v>
                </c:pt>
                <c:pt idx="1411">
                  <c:v>1.3020929685323946E-3</c:v>
                </c:pt>
                <c:pt idx="1412">
                  <c:v>1.3020750892414606E-3</c:v>
                </c:pt>
                <c:pt idx="1413">
                  <c:v>1.3020573607456583E-3</c:v>
                </c:pt>
                <c:pt idx="1414">
                  <c:v>1.3020397817936861E-3</c:v>
                </c:pt>
                <c:pt idx="1415">
                  <c:v>1.3020223511444053E-3</c:v>
                </c:pt>
                <c:pt idx="1416">
                  <c:v>1.302005067566761E-3</c:v>
                </c:pt>
                <c:pt idx="1417">
                  <c:v>1.3019879298397021E-3</c:v>
                </c:pt>
                <c:pt idx="1418">
                  <c:v>1.3019709367521023E-3</c:v>
                </c:pt>
                <c:pt idx="1419">
                  <c:v>1.3019540871026822E-3</c:v>
                </c:pt>
                <c:pt idx="1420">
                  <c:v>1.3019373796999308E-3</c:v>
                </c:pt>
                <c:pt idx="1421">
                  <c:v>1.3019208133620288E-3</c:v>
                </c:pt>
                <c:pt idx="1422">
                  <c:v>1.3019043869167723E-3</c:v>
                </c:pt>
                <c:pt idx="1423">
                  <c:v>1.3018880992014959E-3</c:v>
                </c:pt>
                <c:pt idx="1424">
                  <c:v>1.3018719490629979E-3</c:v>
                </c:pt>
                <c:pt idx="1425">
                  <c:v>1.3018559353574657E-3</c:v>
                </c:pt>
                <c:pt idx="1426">
                  <c:v>1.3018400569504008E-3</c:v>
                </c:pt>
                <c:pt idx="1427">
                  <c:v>1.3018243127165456E-3</c:v>
                </c:pt>
                <c:pt idx="1428">
                  <c:v>1.3018087015398095E-3</c:v>
                </c:pt>
                <c:pt idx="1429">
                  <c:v>1.3017932223131975E-3</c:v>
                </c:pt>
                <c:pt idx="1430">
                  <c:v>1.3017778739387372E-3</c:v>
                </c:pt>
                <c:pt idx="1431">
                  <c:v>1.3017626553274075E-3</c:v>
                </c:pt>
                <c:pt idx="1432">
                  <c:v>1.3017475653990679E-3</c:v>
                </c:pt>
                <c:pt idx="1433">
                  <c:v>1.3017326030823873E-3</c:v>
                </c:pt>
                <c:pt idx="1434">
                  <c:v>1.3017177673147753E-3</c:v>
                </c:pt>
                <c:pt idx="1435">
                  <c:v>1.3017030570423118E-3</c:v>
                </c:pt>
                <c:pt idx="1436">
                  <c:v>1.301688471219679E-3</c:v>
                </c:pt>
                <c:pt idx="1437">
                  <c:v>1.301674008810092E-3</c:v>
                </c:pt>
                <c:pt idx="1438">
                  <c:v>1.3016596687852322E-3</c:v>
                </c:pt>
                <c:pt idx="1439">
                  <c:v>1.3016454501251795E-3</c:v>
                </c:pt>
                <c:pt idx="1440">
                  <c:v>1.3016313518183454E-3</c:v>
                </c:pt>
                <c:pt idx="1441">
                  <c:v>1.3016173728614068E-3</c:v>
                </c:pt>
                <c:pt idx="1442">
                  <c:v>1.3016035122592408E-3</c:v>
                </c:pt>
                <c:pt idx="1443">
                  <c:v>1.301587815229525E-3</c:v>
                </c:pt>
                <c:pt idx="1444">
                  <c:v>1.3015742049315448E-3</c:v>
                </c:pt>
                <c:pt idx="1445">
                  <c:v>1.3015607099134646E-3</c:v>
                </c:pt>
                <c:pt idx="1446">
                  <c:v>1.3015473292134427E-3</c:v>
                </c:pt>
                <c:pt idx="1447">
                  <c:v>1.3015340618775062E-3</c:v>
                </c:pt>
                <c:pt idx="1448">
                  <c:v>1.30152090695949E-3</c:v>
                </c:pt>
                <c:pt idx="1449">
                  <c:v>1.3015078635209734E-3</c:v>
                </c:pt>
                <c:pt idx="1450">
                  <c:v>1.3014949306312184E-3</c:v>
                </c:pt>
                <c:pt idx="1451">
                  <c:v>1.3014821073671088E-3</c:v>
                </c:pt>
                <c:pt idx="1452">
                  <c:v>1.3014693928130891E-3</c:v>
                </c:pt>
                <c:pt idx="1453">
                  <c:v>1.3014567860611045E-3</c:v>
                </c:pt>
                <c:pt idx="1454">
                  <c:v>1.3014442862105411E-3</c:v>
                </c:pt>
                <c:pt idx="1455">
                  <c:v>1.3014318923681657E-3</c:v>
                </c:pt>
                <c:pt idx="1456">
                  <c:v>1.3014196036480676E-3</c:v>
                </c:pt>
                <c:pt idx="1457">
                  <c:v>1.3014074191716001E-3</c:v>
                </c:pt>
                <c:pt idx="1458">
                  <c:v>1.3013953380673219E-3</c:v>
                </c:pt>
                <c:pt idx="1459">
                  <c:v>1.3013833594709401E-3</c:v>
                </c:pt>
                <c:pt idx="1460">
                  <c:v>1.301371482525253E-3</c:v>
                </c:pt>
                <c:pt idx="1461">
                  <c:v>1.3013580322530031E-3</c:v>
                </c:pt>
                <c:pt idx="1462">
                  <c:v>1.3013463702763717E-3</c:v>
                </c:pt>
                <c:pt idx="1463">
                  <c:v>1.3013348073019051E-3</c:v>
                </c:pt>
                <c:pt idx="1464">
                  <c:v>1.3013233425011785E-3</c:v>
                </c:pt>
                <c:pt idx="1465">
                  <c:v>1.3013119750525722E-3</c:v>
                </c:pt>
                <c:pt idx="1466">
                  <c:v>1.3013007041412145E-3</c:v>
                </c:pt>
                <c:pt idx="1467">
                  <c:v>1.3012895289589304E-3</c:v>
                </c:pt>
                <c:pt idx="1468">
                  <c:v>1.3012784487041857E-3</c:v>
                </c:pt>
                <c:pt idx="1469">
                  <c:v>1.3012674625820352E-3</c:v>
                </c:pt>
                <c:pt idx="1470">
                  <c:v>1.3012565698040691E-3</c:v>
                </c:pt>
                <c:pt idx="1471">
                  <c:v>1.3012457695883611E-3</c:v>
                </c:pt>
                <c:pt idx="1472">
                  <c:v>1.3012350611594154E-3</c:v>
                </c:pt>
                <c:pt idx="1473">
                  <c:v>1.3012244437481163E-3</c:v>
                </c:pt>
                <c:pt idx="1474">
                  <c:v>1.3012139165916768E-3</c:v>
                </c:pt>
                <c:pt idx="1475">
                  <c:v>1.3012034789335867E-3</c:v>
                </c:pt>
                <c:pt idx="1476">
                  <c:v>1.3011931300235633E-3</c:v>
                </c:pt>
                <c:pt idx="1477">
                  <c:v>1.301182869117501E-3</c:v>
                </c:pt>
                <c:pt idx="1478">
                  <c:v>1.3011726954774217E-3</c:v>
                </c:pt>
                <c:pt idx="1479">
                  <c:v>1.3011626083714255E-3</c:v>
                </c:pt>
                <c:pt idx="1480">
                  <c:v>1.3011526070736417E-3</c:v>
                </c:pt>
                <c:pt idx="1481">
                  <c:v>1.3011426908641802E-3</c:v>
                </c:pt>
                <c:pt idx="1482">
                  <c:v>1.3011328590290844E-3</c:v>
                </c:pt>
                <c:pt idx="1483">
                  <c:v>1.3011231108602821E-3</c:v>
                </c:pt>
                <c:pt idx="1484">
                  <c:v>1.3011134456555383E-3</c:v>
                </c:pt>
                <c:pt idx="1485">
                  <c:v>1.3011038627184098E-3</c:v>
                </c:pt>
                <c:pt idx="1486">
                  <c:v>1.3010943613581962E-3</c:v>
                </c:pt>
                <c:pt idx="1487">
                  <c:v>1.3010849408898954E-3</c:v>
                </c:pt>
                <c:pt idx="1488">
                  <c:v>1.3010756006341568E-3</c:v>
                </c:pt>
                <c:pt idx="1489">
                  <c:v>1.3010663399172365E-3</c:v>
                </c:pt>
                <c:pt idx="1490">
                  <c:v>1.3010571580709511E-3</c:v>
                </c:pt>
                <c:pt idx="1491">
                  <c:v>1.3010480544326337E-3</c:v>
                </c:pt>
                <c:pt idx="1492">
                  <c:v>1.3010390283450888E-3</c:v>
                </c:pt>
                <c:pt idx="1493">
                  <c:v>1.3010300791565488E-3</c:v>
                </c:pt>
                <c:pt idx="1494">
                  <c:v>1.3010212062206296E-3</c:v>
                </c:pt>
                <c:pt idx="1495">
                  <c:v>1.3010086616030946E-3</c:v>
                </c:pt>
                <c:pt idx="1496">
                  <c:v>1.300999971193769E-3</c:v>
                </c:pt>
                <c:pt idx="1497">
                  <c:v>1.3009913548611687E-3</c:v>
                </c:pt>
                <c:pt idx="1498">
                  <c:v>1.3009828119822341E-3</c:v>
                </c:pt>
                <c:pt idx="1499">
                  <c:v>1.3009743419390577E-3</c:v>
                </c:pt>
                <c:pt idx="1500">
                  <c:v>1.3009659441188418E-3</c:v>
                </c:pt>
                <c:pt idx="1501">
                  <c:v>1.3009576179138583E-3</c:v>
                </c:pt>
                <c:pt idx="1502">
                  <c:v>1.3009493627214059E-3</c:v>
                </c:pt>
                <c:pt idx="1503">
                  <c:v>1.3009411779437718E-3</c:v>
                </c:pt>
                <c:pt idx="1504">
                  <c:v>1.3009330629881893E-3</c:v>
                </c:pt>
                <c:pt idx="1505">
                  <c:v>1.3009250172667983E-3</c:v>
                </c:pt>
                <c:pt idx="1506">
                  <c:v>1.3009170401966069E-3</c:v>
                </c:pt>
                <c:pt idx="1507">
                  <c:v>1.3009091311994494E-3</c:v>
                </c:pt>
                <c:pt idx="1508">
                  <c:v>1.3009012897019501E-3</c:v>
                </c:pt>
                <c:pt idx="1509">
                  <c:v>1.3008924099139471E-3</c:v>
                </c:pt>
                <c:pt idx="1510">
                  <c:v>1.3008847111498508E-3</c:v>
                </c:pt>
                <c:pt idx="1511">
                  <c:v>1.3008770781141161E-3</c:v>
                </c:pt>
                <c:pt idx="1512">
                  <c:v>1.3008695102527952E-3</c:v>
                </c:pt>
                <c:pt idx="1513">
                  <c:v>1.3008620070165324E-3</c:v>
                </c:pt>
                <c:pt idx="1514">
                  <c:v>1.3008545678605274E-3</c:v>
                </c:pt>
                <c:pt idx="1515">
                  <c:v>1.3008471922444976E-3</c:v>
                </c:pt>
                <c:pt idx="1516">
                  <c:v>1.3008398796326421E-3</c:v>
                </c:pt>
                <c:pt idx="1517">
                  <c:v>1.3008326294936048E-3</c:v>
                </c:pt>
                <c:pt idx="1518">
                  <c:v>1.3008254413004389E-3</c:v>
                </c:pt>
                <c:pt idx="1519">
                  <c:v>1.3008183145305705E-3</c:v>
                </c:pt>
                <c:pt idx="1520">
                  <c:v>1.3008112486657627E-3</c:v>
                </c:pt>
                <c:pt idx="1521">
                  <c:v>1.3008042431920822E-3</c:v>
                </c:pt>
                <c:pt idx="1522">
                  <c:v>1.3007972975998621E-3</c:v>
                </c:pt>
                <c:pt idx="1523">
                  <c:v>1.3007904113836685E-3</c:v>
                </c:pt>
                <c:pt idx="1524">
                  <c:v>1.3007835840422657E-3</c:v>
                </c:pt>
                <c:pt idx="1525">
                  <c:v>1.3007768150785826E-3</c:v>
                </c:pt>
                <c:pt idx="1526">
                  <c:v>1.3007701039996775E-3</c:v>
                </c:pt>
                <c:pt idx="1527">
                  <c:v>1.3007634503167062E-3</c:v>
                </c:pt>
                <c:pt idx="1528">
                  <c:v>1.3007568535448872E-3</c:v>
                </c:pt>
                <c:pt idx="1529">
                  <c:v>1.3007503132034695E-3</c:v>
                </c:pt>
                <c:pt idx="1530">
                  <c:v>1.3007438288156997E-3</c:v>
                </c:pt>
                <c:pt idx="1531">
                  <c:v>1.3007373999087888E-3</c:v>
                </c:pt>
                <c:pt idx="1532">
                  <c:v>1.3007310260138806E-3</c:v>
                </c:pt>
                <c:pt idx="1533">
                  <c:v>1.3007247066660192E-3</c:v>
                </c:pt>
                <c:pt idx="1534">
                  <c:v>1.3007184414041181E-3</c:v>
                </c:pt>
                <c:pt idx="1535">
                  <c:v>1.300712229770927E-3</c:v>
                </c:pt>
                <c:pt idx="1536">
                  <c:v>1.3007060713130024E-3</c:v>
                </c:pt>
                <c:pt idx="1537">
                  <c:v>1.3006999655806749E-3</c:v>
                </c:pt>
                <c:pt idx="1538">
                  <c:v>1.3006939121280197E-3</c:v>
                </c:pt>
                <c:pt idx="1539">
                  <c:v>1.3006879105128253E-3</c:v>
                </c:pt>
                <c:pt idx="1540">
                  <c:v>1.3006819602965636E-3</c:v>
                </c:pt>
                <c:pt idx="1541">
                  <c:v>1.300676061044359E-3</c:v>
                </c:pt>
                <c:pt idx="1542">
                  <c:v>1.3006702123249602E-3</c:v>
                </c:pt>
                <c:pt idx="1543">
                  <c:v>1.3006644137107087E-3</c:v>
                </c:pt>
                <c:pt idx="1544">
                  <c:v>1.3006586647775111E-3</c:v>
                </c:pt>
                <c:pt idx="1545">
                  <c:v>1.300652965104809E-3</c:v>
                </c:pt>
                <c:pt idx="1546">
                  <c:v>1.3006473142755499E-3</c:v>
                </c:pt>
                <c:pt idx="1547">
                  <c:v>1.3006417118761595E-3</c:v>
                </c:pt>
                <c:pt idx="1548">
                  <c:v>1.300636157496513E-3</c:v>
                </c:pt>
                <c:pt idx="1549">
                  <c:v>1.3006306507299058E-3</c:v>
                </c:pt>
                <c:pt idx="1550">
                  <c:v>1.3006251911730274E-3</c:v>
                </c:pt>
                <c:pt idx="1551">
                  <c:v>1.3006197784259316E-3</c:v>
                </c:pt>
                <c:pt idx="1552">
                  <c:v>1.3006144120920108E-3</c:v>
                </c:pt>
                <c:pt idx="1553">
                  <c:v>1.3006090917779675E-3</c:v>
                </c:pt>
                <c:pt idx="1554">
                  <c:v>1.3006038170937876E-3</c:v>
                </c:pt>
                <c:pt idx="1555">
                  <c:v>1.3005985876527134E-3</c:v>
                </c:pt>
                <c:pt idx="1556">
                  <c:v>1.3005934030712173E-3</c:v>
                </c:pt>
                <c:pt idx="1557">
                  <c:v>1.3005882629689748E-3</c:v>
                </c:pt>
                <c:pt idx="1558">
                  <c:v>1.3005831669688384E-3</c:v>
                </c:pt>
                <c:pt idx="1559">
                  <c:v>1.3005781146968121E-3</c:v>
                </c:pt>
                <c:pt idx="1560">
                  <c:v>1.3005731057820246E-3</c:v>
                </c:pt>
                <c:pt idx="1561">
                  <c:v>1.3005681398567048E-3</c:v>
                </c:pt>
                <c:pt idx="1562">
                  <c:v>1.3005632165561552E-3</c:v>
                </c:pt>
                <c:pt idx="1563">
                  <c:v>1.3005583355187279E-3</c:v>
                </c:pt>
                <c:pt idx="1564">
                  <c:v>1.3005534963857982E-3</c:v>
                </c:pt>
                <c:pt idx="1565">
                  <c:v>1.3005486988017416E-3</c:v>
                </c:pt>
                <c:pt idx="1566">
                  <c:v>1.3005439424139073E-3</c:v>
                </c:pt>
                <c:pt idx="1567">
                  <c:v>1.300539226872595E-3</c:v>
                </c:pt>
                <c:pt idx="1568">
                  <c:v>1.3005345518310302E-3</c:v>
                </c:pt>
                <c:pt idx="1569">
                  <c:v>1.3005299169453401E-3</c:v>
                </c:pt>
                <c:pt idx="1570">
                  <c:v>1.3005253218745306E-3</c:v>
                </c:pt>
                <c:pt idx="1571">
                  <c:v>1.3005207662804613E-3</c:v>
                </c:pt>
                <c:pt idx="1572">
                  <c:v>1.300516249827823E-3</c:v>
                </c:pt>
                <c:pt idx="1573">
                  <c:v>1.3005117721841142E-3</c:v>
                </c:pt>
                <c:pt idx="1574">
                  <c:v>1.3005073330196184E-3</c:v>
                </c:pt>
                <c:pt idx="1575">
                  <c:v>1.3005029320073797E-3</c:v>
                </c:pt>
                <c:pt idx="1576">
                  <c:v>1.3004985688231825E-3</c:v>
                </c:pt>
                <c:pt idx="1577">
                  <c:v>1.3004942431455268E-3</c:v>
                </c:pt>
                <c:pt idx="1578">
                  <c:v>1.3004899546556071E-3</c:v>
                </c:pt>
                <c:pt idx="1579">
                  <c:v>1.3004857030372897E-3</c:v>
                </c:pt>
                <c:pt idx="1580">
                  <c:v>1.3004814879770908E-3</c:v>
                </c:pt>
                <c:pt idx="1581">
                  <c:v>1.300477309164155E-3</c:v>
                </c:pt>
                <c:pt idx="1582">
                  <c:v>1.300473166290233E-3</c:v>
                </c:pt>
                <c:pt idx="1583">
                  <c:v>1.3004690590496613E-3</c:v>
                </c:pt>
                <c:pt idx="1584">
                  <c:v>1.3004649871393389E-3</c:v>
                </c:pt>
                <c:pt idx="1585">
                  <c:v>1.3004609502587088E-3</c:v>
                </c:pt>
                <c:pt idx="1586">
                  <c:v>1.3004569481097348E-3</c:v>
                </c:pt>
                <c:pt idx="1587">
                  <c:v>1.3004529803968816E-3</c:v>
                </c:pt>
                <c:pt idx="1588">
                  <c:v>1.3004490468270947E-3</c:v>
                </c:pt>
                <c:pt idx="1589">
                  <c:v>1.3004451471097789E-3</c:v>
                </c:pt>
                <c:pt idx="1590">
                  <c:v>1.3004412809567789E-3</c:v>
                </c:pt>
                <c:pt idx="1591">
                  <c:v>1.3004374480823585E-3</c:v>
                </c:pt>
                <c:pt idx="1592">
                  <c:v>1.3004336482031814E-3</c:v>
                </c:pt>
                <c:pt idx="1593">
                  <c:v>1.3004298810382904E-3</c:v>
                </c:pt>
                <c:pt idx="1594">
                  <c:v>1.3004261463090887E-3</c:v>
                </c:pt>
                <c:pt idx="1595">
                  <c:v>1.3004224437393201E-3</c:v>
                </c:pt>
                <c:pt idx="1596">
                  <c:v>1.3004187730550492E-3</c:v>
                </c:pt>
                <c:pt idx="1597">
                  <c:v>1.3004151339846433E-3</c:v>
                </c:pt>
                <c:pt idx="1598">
                  <c:v>1.3004115262587519E-3</c:v>
                </c:pt>
                <c:pt idx="1599">
                  <c:v>1.3004079496102894E-3</c:v>
                </c:pt>
                <c:pt idx="1600">
                  <c:v>1.3004044037744154E-3</c:v>
                </c:pt>
                <c:pt idx="1601">
                  <c:v>1.3004008884885162E-3</c:v>
                </c:pt>
                <c:pt idx="1602">
                  <c:v>1.3003974034921872E-3</c:v>
                </c:pt>
                <c:pt idx="1603">
                  <c:v>1.3003939485272131E-3</c:v>
                </c:pt>
                <c:pt idx="1604">
                  <c:v>1.3003905233375517E-3</c:v>
                </c:pt>
                <c:pt idx="1605">
                  <c:v>1.3003871276693144E-3</c:v>
                </c:pt>
                <c:pt idx="1606">
                  <c:v>1.3003837612707491E-3</c:v>
                </c:pt>
                <c:pt idx="1607">
                  <c:v>1.3003804238922226E-3</c:v>
                </c:pt>
                <c:pt idx="1608">
                  <c:v>1.3003771152862024E-3</c:v>
                </c:pt>
                <c:pt idx="1609">
                  <c:v>1.3003738352072402E-3</c:v>
                </c:pt>
                <c:pt idx="1610">
                  <c:v>1.3003705834119539E-3</c:v>
                </c:pt>
                <c:pt idx="1611">
                  <c:v>1.3003673596590111E-3</c:v>
                </c:pt>
                <c:pt idx="1612">
                  <c:v>1.3003641637091114E-3</c:v>
                </c:pt>
                <c:pt idx="1613">
                  <c:v>1.3003609953249704E-3</c:v>
                </c:pt>
                <c:pt idx="1614">
                  <c:v>1.3003578542713024E-3</c:v>
                </c:pt>
                <c:pt idx="1615">
                  <c:v>1.3003547403148041E-3</c:v>
                </c:pt>
                <c:pt idx="1616">
                  <c:v>1.3003516532241381E-3</c:v>
                </c:pt>
                <c:pt idx="1617">
                  <c:v>1.3003485927699167E-3</c:v>
                </c:pt>
                <c:pt idx="1618">
                  <c:v>1.3003455587246853E-3</c:v>
                </c:pt>
                <c:pt idx="1619">
                  <c:v>1.3003425508629075E-3</c:v>
                </c:pt>
                <c:pt idx="1620">
                  <c:v>1.3003395689609473E-3</c:v>
                </c:pt>
                <c:pt idx="1621">
                  <c:v>1.3003366127970557E-3</c:v>
                </c:pt>
                <c:pt idx="1622">
                  <c:v>1.3003336821513526E-3</c:v>
                </c:pt>
                <c:pt idx="1623">
                  <c:v>1.3003307768058136E-3</c:v>
                </c:pt>
                <c:pt idx="1624">
                  <c:v>1.3003278965442527E-3</c:v>
                </c:pt>
                <c:pt idx="1625">
                  <c:v>1.3003250411523081E-3</c:v>
                </c:pt>
                <c:pt idx="1626">
                  <c:v>1.3003222104174268E-3</c:v>
                </c:pt>
                <c:pt idx="1627">
                  <c:v>1.3003194041288498E-3</c:v>
                </c:pt>
                <c:pt idx="1628">
                  <c:v>1.3003166220775966E-3</c:v>
                </c:pt>
                <c:pt idx="1629">
                  <c:v>1.3003138640564509E-3</c:v>
                </c:pt>
                <c:pt idx="1630">
                  <c:v>1.3003111298599461E-3</c:v>
                </c:pt>
                <c:pt idx="1631">
                  <c:v>1.3003084192843501E-3</c:v>
                </c:pt>
                <c:pt idx="1632">
                  <c:v>1.3003057321276518E-3</c:v>
                </c:pt>
                <c:pt idx="1633">
                  <c:v>1.3003030681895456E-3</c:v>
                </c:pt>
                <c:pt idx="1634">
                  <c:v>1.3003004272714189E-3</c:v>
                </c:pt>
                <c:pt idx="1635">
                  <c:v>1.3002978091763359E-3</c:v>
                </c:pt>
                <c:pt idx="1636">
                  <c:v>1.3002952137090259E-3</c:v>
                </c:pt>
                <c:pt idx="1637">
                  <c:v>1.3002926406758674E-3</c:v>
                </c:pt>
                <c:pt idx="1638">
                  <c:v>1.300290089884876E-3</c:v>
                </c:pt>
                <c:pt idx="1639">
                  <c:v>1.3002875611456896E-3</c:v>
                </c:pt>
                <c:pt idx="1640">
                  <c:v>1.3002850542695556E-3</c:v>
                </c:pt>
                <c:pt idx="1641">
                  <c:v>1.3002825690693178E-3</c:v>
                </c:pt>
                <c:pt idx="1642">
                  <c:v>1.3002801053594016E-3</c:v>
                </c:pt>
                <c:pt idx="1643">
                  <c:v>1.3002776629558027E-3</c:v>
                </c:pt>
                <c:pt idx="1644">
                  <c:v>1.3002752416760729E-3</c:v>
                </c:pt>
                <c:pt idx="1645">
                  <c:v>1.3002728413393071E-3</c:v>
                </c:pt>
                <c:pt idx="1646">
                  <c:v>1.3002704617661315E-3</c:v>
                </c:pt>
                <c:pt idx="1647">
                  <c:v>1.3002681027786895E-3</c:v>
                </c:pt>
                <c:pt idx="1648">
                  <c:v>1.3002657642006295E-3</c:v>
                </c:pt>
                <c:pt idx="1649">
                  <c:v>1.3002634458570931E-3</c:v>
                </c:pt>
                <c:pt idx="1650">
                  <c:v>1.3002611475747018E-3</c:v>
                </c:pt>
                <c:pt idx="1651">
                  <c:v>1.3002588691815448E-3</c:v>
                </c:pt>
                <c:pt idx="1652">
                  <c:v>1.300256610507167E-3</c:v>
                </c:pt>
                <c:pt idx="1653">
                  <c:v>1.3002543713825569E-3</c:v>
                </c:pt>
                <c:pt idx="1654">
                  <c:v>1.300252151640134E-3</c:v>
                </c:pt>
                <c:pt idx="1655">
                  <c:v>1.300249951113738E-3</c:v>
                </c:pt>
                <c:pt idx="1656">
                  <c:v>1.3002477696386152E-3</c:v>
                </c:pt>
                <c:pt idx="1657">
                  <c:v>1.3002456070514085E-3</c:v>
                </c:pt>
                <c:pt idx="1658">
                  <c:v>1.3002434631901451E-3</c:v>
                </c:pt>
                <c:pt idx="1659">
                  <c:v>1.3002413378942245E-3</c:v>
                </c:pt>
                <c:pt idx="1660">
                  <c:v>1.3002392310044074E-3</c:v>
                </c:pt>
                <c:pt idx="1661">
                  <c:v>1.3002371423628048E-3</c:v>
                </c:pt>
                <c:pt idx="1662">
                  <c:v>1.3002350718128654E-3</c:v>
                </c:pt>
                <c:pt idx="1663">
                  <c:v>1.3002330191993665E-3</c:v>
                </c:pt>
                <c:pt idx="1664">
                  <c:v>1.3002309843684005E-3</c:v>
                </c:pt>
                <c:pt idx="1665">
                  <c:v>1.3002289671673658E-3</c:v>
                </c:pt>
                <c:pt idx="1666">
                  <c:v>1.3002269674449551E-3</c:v>
                </c:pt>
                <c:pt idx="1667">
                  <c:v>1.3002249850511446E-3</c:v>
                </c:pt>
                <c:pt idx="1668">
                  <c:v>1.3002230198371834E-3</c:v>
                </c:pt>
                <c:pt idx="1669">
                  <c:v>1.3002207947257795E-3</c:v>
                </c:pt>
                <c:pt idx="1670">
                  <c:v>1.3002188658307399E-3</c:v>
                </c:pt>
                <c:pt idx="1671">
                  <c:v>1.3002169536562144E-3</c:v>
                </c:pt>
                <c:pt idx="1672">
                  <c:v>1.3002150580586134E-3</c:v>
                </c:pt>
                <c:pt idx="1673">
                  <c:v>1.3002131788955652E-3</c:v>
                </c:pt>
                <c:pt idx="1674">
                  <c:v>1.3002113160259076E-3</c:v>
                </c:pt>
                <c:pt idx="1675">
                  <c:v>1.3002094693096769E-3</c:v>
                </c:pt>
                <c:pt idx="1676">
                  <c:v>1.3002076386080983E-3</c:v>
                </c:pt>
                <c:pt idx="1677">
                  <c:v>1.3002058237835754E-3</c:v>
                </c:pt>
                <c:pt idx="1678">
                  <c:v>1.3002040246996812E-3</c:v>
                </c:pt>
                <c:pt idx="1679">
                  <c:v>1.3002022412211469E-3</c:v>
                </c:pt>
                <c:pt idx="1680">
                  <c:v>1.300200473213854E-3</c:v>
                </c:pt>
                <c:pt idx="1681">
                  <c:v>1.3001987205448228E-3</c:v>
                </c:pt>
                <c:pt idx="1682">
                  <c:v>1.3001969830822046E-3</c:v>
                </c:pt>
                <c:pt idx="1683">
                  <c:v>1.300195260695271E-3</c:v>
                </c:pt>
                <c:pt idx="1684">
                  <c:v>1.3001935532544048E-3</c:v>
                </c:pt>
                <c:pt idx="1685">
                  <c:v>1.3001918606310914E-3</c:v>
                </c:pt>
                <c:pt idx="1686">
                  <c:v>1.3001901826979079E-3</c:v>
                </c:pt>
                <c:pt idx="1687">
                  <c:v>1.3001885193285163E-3</c:v>
                </c:pt>
                <c:pt idx="1688">
                  <c:v>1.300186870397652E-3</c:v>
                </c:pt>
                <c:pt idx="1689">
                  <c:v>1.3001852357811166E-3</c:v>
                </c:pt>
                <c:pt idx="1690">
                  <c:v>1.300183615355768E-3</c:v>
                </c:pt>
                <c:pt idx="1691">
                  <c:v>1.3001820089995114E-3</c:v>
                </c:pt>
                <c:pt idx="1692">
                  <c:v>1.300180416591292E-3</c:v>
                </c:pt>
                <c:pt idx="1693">
                  <c:v>1.3001788380110841E-3</c:v>
                </c:pt>
                <c:pt idx="1694">
                  <c:v>1.3001772731398838E-3</c:v>
                </c:pt>
                <c:pt idx="1695">
                  <c:v>1.3001757218597005E-3</c:v>
                </c:pt>
                <c:pt idx="1696">
                  <c:v>1.3001741840535481E-3</c:v>
                </c:pt>
                <c:pt idx="1697">
                  <c:v>1.3001726596054359E-3</c:v>
                </c:pt>
                <c:pt idx="1698">
                  <c:v>1.3001711484003614E-3</c:v>
                </c:pt>
                <c:pt idx="1699">
                  <c:v>1.3001696503243012E-3</c:v>
                </c:pt>
                <c:pt idx="1700">
                  <c:v>1.3001681652642033E-3</c:v>
                </c:pt>
                <c:pt idx="1701">
                  <c:v>1.3001666931079785E-3</c:v>
                </c:pt>
                <c:pt idx="1702">
                  <c:v>1.3001652337444926E-3</c:v>
                </c:pt>
                <c:pt idx="1703">
                  <c:v>1.3001635814237813E-3</c:v>
                </c:pt>
                <c:pt idx="1704">
                  <c:v>1.3001621491034716E-3</c:v>
                </c:pt>
                <c:pt idx="1705">
                  <c:v>1.3001607292327489E-3</c:v>
                </c:pt>
                <c:pt idx="1706">
                  <c:v>1.30015932170435E-3</c:v>
                </c:pt>
                <c:pt idx="1707">
                  <c:v>1.3001579264119258E-3</c:v>
                </c:pt>
                <c:pt idx="1708">
                  <c:v>1.3001565432500344E-3</c:v>
                </c:pt>
                <c:pt idx="1709">
                  <c:v>1.3001551721141325E-3</c:v>
                </c:pt>
                <c:pt idx="1710">
                  <c:v>1.3001538129005685E-3</c:v>
                </c:pt>
                <c:pt idx="1711">
                  <c:v>1.3001524655065746E-3</c:v>
                </c:pt>
                <c:pt idx="1712">
                  <c:v>1.300151129830259E-3</c:v>
                </c:pt>
                <c:pt idx="1713">
                  <c:v>1.3001498057706E-3</c:v>
                </c:pt>
                <c:pt idx="1714">
                  <c:v>1.3001484932274369E-3</c:v>
                </c:pt>
                <c:pt idx="1715">
                  <c:v>1.3001471921014636E-3</c:v>
                </c:pt>
                <c:pt idx="1716">
                  <c:v>1.3001459022942217E-3</c:v>
                </c:pt>
                <c:pt idx="1717">
                  <c:v>1.300144623708093E-3</c:v>
                </c:pt>
                <c:pt idx="1718">
                  <c:v>1.3001433562462921E-3</c:v>
                </c:pt>
                <c:pt idx="1719">
                  <c:v>1.30014209981286E-3</c:v>
                </c:pt>
                <c:pt idx="1720">
                  <c:v>1.3001408543126566E-3</c:v>
                </c:pt>
                <c:pt idx="1721">
                  <c:v>1.3001396196513542E-3</c:v>
                </c:pt>
                <c:pt idx="1722">
                  <c:v>1.3001383957354305E-3</c:v>
                </c:pt>
                <c:pt idx="1723">
                  <c:v>1.3001371824721618E-3</c:v>
                </c:pt>
                <c:pt idx="1724">
                  <c:v>1.3001359797696161E-3</c:v>
                </c:pt>
                <c:pt idx="1725">
                  <c:v>1.3001347875366473E-3</c:v>
                </c:pt>
                <c:pt idx="1726">
                  <c:v>1.3001336056828868E-3</c:v>
                </c:pt>
                <c:pt idx="1727">
                  <c:v>1.3001324341187391E-3</c:v>
                </c:pt>
                <c:pt idx="1728">
                  <c:v>1.3001312727553731E-3</c:v>
                </c:pt>
                <c:pt idx="1729">
                  <c:v>1.3001301215047178E-3</c:v>
                </c:pt>
                <c:pt idx="1730">
                  <c:v>1.3001289802794544E-3</c:v>
                </c:pt>
                <c:pt idx="1731">
                  <c:v>1.3001278489930099E-3</c:v>
                </c:pt>
                <c:pt idx="1732">
                  <c:v>1.3001267275595523E-3</c:v>
                </c:pt>
                <c:pt idx="1733">
                  <c:v>1.3001256158939826E-3</c:v>
                </c:pt>
                <c:pt idx="1734">
                  <c:v>1.3001245139119297E-3</c:v>
                </c:pt>
                <c:pt idx="1735">
                  <c:v>1.3001234215297434E-3</c:v>
                </c:pt>
                <c:pt idx="1736">
                  <c:v>1.3001223386644898E-3</c:v>
                </c:pt>
                <c:pt idx="1737">
                  <c:v>1.3001212652339433E-3</c:v>
                </c:pt>
                <c:pt idx="1738">
                  <c:v>1.3001202011565819E-3</c:v>
                </c:pt>
                <c:pt idx="1739">
                  <c:v>1.3001191463515814E-3</c:v>
                </c:pt>
                <c:pt idx="1740">
                  <c:v>1.3001181007388086E-3</c:v>
                </c:pt>
                <c:pt idx="1741">
                  <c:v>1.3001170642388158E-3</c:v>
                </c:pt>
                <c:pt idx="1742">
                  <c:v>1.3001160367728357E-3</c:v>
                </c:pt>
                <c:pt idx="1743">
                  <c:v>1.3001150182627742E-3</c:v>
                </c:pt>
                <c:pt idx="1744">
                  <c:v>1.3001140086312064E-3</c:v>
                </c:pt>
                <c:pt idx="1745">
                  <c:v>1.3001130078013697E-3</c:v>
                </c:pt>
                <c:pt idx="1746">
                  <c:v>1.3001120156971588E-3</c:v>
                </c:pt>
                <c:pt idx="1747">
                  <c:v>1.3001110322431199E-3</c:v>
                </c:pt>
                <c:pt idx="1748">
                  <c:v>1.3001100573644452E-3</c:v>
                </c:pt>
                <c:pt idx="1749">
                  <c:v>1.3001090909869678E-3</c:v>
                </c:pt>
                <c:pt idx="1750">
                  <c:v>1.3001081330371552E-3</c:v>
                </c:pt>
                <c:pt idx="1751">
                  <c:v>1.3001071834421057E-3</c:v>
                </c:pt>
                <c:pt idx="1752">
                  <c:v>1.3001062421295413E-3</c:v>
                </c:pt>
                <c:pt idx="1753">
                  <c:v>1.3001053090278037E-3</c:v>
                </c:pt>
                <c:pt idx="1754">
                  <c:v>1.3001043840658482E-3</c:v>
                </c:pt>
                <c:pt idx="1755">
                  <c:v>1.3001033368432234E-3</c:v>
                </c:pt>
                <c:pt idx="1756">
                  <c:v>1.3001024290872501E-3</c:v>
                </c:pt>
                <c:pt idx="1757">
                  <c:v>1.3001015292517155E-3</c:v>
                </c:pt>
                <c:pt idx="1758">
                  <c:v>1.300100637268063E-3</c:v>
                </c:pt>
                <c:pt idx="1759">
                  <c:v>1.3000997530683244E-3</c:v>
                </c:pt>
                <c:pt idx="1760">
                  <c:v>1.3000988765851144E-3</c:v>
                </c:pt>
                <c:pt idx="1761">
                  <c:v>1.3000980077516248E-3</c:v>
                </c:pt>
                <c:pt idx="1762">
                  <c:v>1.3000971465016208E-3</c:v>
                </c:pt>
                <c:pt idx="1763">
                  <c:v>1.3000962927694356E-3</c:v>
                </c:pt>
                <c:pt idx="1764">
                  <c:v>1.3000954464899648E-3</c:v>
                </c:pt>
                <c:pt idx="1765">
                  <c:v>1.3000946075986638E-3</c:v>
                </c:pt>
                <c:pt idx="1766">
                  <c:v>1.3000937760315405E-3</c:v>
                </c:pt>
                <c:pt idx="1767">
                  <c:v>1.3000929517251521E-3</c:v>
                </c:pt>
                <c:pt idx="1768">
                  <c:v>1.3000921346166005E-3</c:v>
                </c:pt>
                <c:pt idx="1769">
                  <c:v>1.3000908649816411E-3</c:v>
                </c:pt>
                <c:pt idx="1770">
                  <c:v>1.3000900660967577E-3</c:v>
                </c:pt>
                <c:pt idx="1771">
                  <c:v>1.300089274189448E-3</c:v>
                </c:pt>
                <c:pt idx="1772">
                  <c:v>1.3000884891992441E-3</c:v>
                </c:pt>
                <c:pt idx="1773">
                  <c:v>1.3000877110661969E-3</c:v>
                </c:pt>
                <c:pt idx="1774">
                  <c:v>1.3000869397308721E-3</c:v>
                </c:pt>
                <c:pt idx="1775">
                  <c:v>1.3000861751343456E-3</c:v>
                </c:pt>
                <c:pt idx="1776">
                  <c:v>1.3000854172181995E-3</c:v>
                </c:pt>
                <c:pt idx="1777">
                  <c:v>1.3000846659245175E-3</c:v>
                </c:pt>
                <c:pt idx="1778">
                  <c:v>1.3000839211958809E-3</c:v>
                </c:pt>
                <c:pt idx="1779">
                  <c:v>1.3000831829753639E-3</c:v>
                </c:pt>
                <c:pt idx="1780">
                  <c:v>1.3000824512065298E-3</c:v>
                </c:pt>
                <c:pt idx="1781">
                  <c:v>1.3000817258334272E-3</c:v>
                </c:pt>
                <c:pt idx="1782">
                  <c:v>1.3000810068005853E-3</c:v>
                </c:pt>
                <c:pt idx="1783">
                  <c:v>1.3000802940530093E-3</c:v>
                </c:pt>
                <c:pt idx="1784">
                  <c:v>1.3000795875361779E-3</c:v>
                </c:pt>
                <c:pt idx="1785">
                  <c:v>1.3000788871960383E-3</c:v>
                </c:pt>
                <c:pt idx="1786">
                  <c:v>1.3000781929790018E-3</c:v>
                </c:pt>
                <c:pt idx="1787">
                  <c:v>1.3000775048319408E-3</c:v>
                </c:pt>
                <c:pt idx="1788">
                  <c:v>1.300076822702184E-3</c:v>
                </c:pt>
                <c:pt idx="1789">
                  <c:v>1.3000761465375139E-3</c:v>
                </c:pt>
                <c:pt idx="1790">
                  <c:v>1.3000754762861615E-3</c:v>
                </c:pt>
                <c:pt idx="1791">
                  <c:v>1.3000748118968024E-3</c:v>
                </c:pt>
                <c:pt idx="1792">
                  <c:v>1.3000741533185545E-3</c:v>
                </c:pt>
                <c:pt idx="1793">
                  <c:v>1.3000735005009732E-3</c:v>
                </c:pt>
                <c:pt idx="1794">
                  <c:v>1.3000728533940475E-3</c:v>
                </c:pt>
                <c:pt idx="1795">
                  <c:v>1.300072211948197E-3</c:v>
                </c:pt>
                <c:pt idx="1796">
                  <c:v>1.3000715761142679E-3</c:v>
                </c:pt>
                <c:pt idx="1797">
                  <c:v>1.3000709458435291E-3</c:v>
                </c:pt>
                <c:pt idx="1798">
                  <c:v>1.3000703210876688E-3</c:v>
                </c:pt>
                <c:pt idx="1799">
                  <c:v>1.3000697017987914E-3</c:v>
                </c:pt>
                <c:pt idx="1800">
                  <c:v>1.3000690879294136E-3</c:v>
                </c:pt>
                <c:pt idx="1801">
                  <c:v>1.30006847943246E-3</c:v>
                </c:pt>
                <c:pt idx="1802">
                  <c:v>1.3000678762612615E-3</c:v>
                </c:pt>
                <c:pt idx="1803">
                  <c:v>1.3000672783695503E-3</c:v>
                </c:pt>
                <c:pt idx="1804">
                  <c:v>1.3000666857114569E-3</c:v>
                </c:pt>
                <c:pt idx="1805">
                  <c:v>1.3000660982415071E-3</c:v>
                </c:pt>
                <c:pt idx="1806">
                  <c:v>1.3000655159146183E-3</c:v>
                </c:pt>
                <c:pt idx="1807">
                  <c:v>1.3000649386860959E-3</c:v>
                </c:pt>
                <c:pt idx="1808">
                  <c:v>1.3000643665116306E-3</c:v>
                </c:pt>
                <c:pt idx="1809">
                  <c:v>1.3000637993472945E-3</c:v>
                </c:pt>
                <c:pt idx="1810">
                  <c:v>1.3000632371495387E-3</c:v>
                </c:pt>
                <c:pt idx="1811">
                  <c:v>1.300062679875189E-3</c:v>
                </c:pt>
                <c:pt idx="1812">
                  <c:v>1.3000621274814432E-3</c:v>
                </c:pt>
                <c:pt idx="1813">
                  <c:v>1.3000615799258683E-3</c:v>
                </c:pt>
                <c:pt idx="1814">
                  <c:v>1.3000610371663973E-3</c:v>
                </c:pt>
                <c:pt idx="1815">
                  <c:v>1.3000604991613247E-3</c:v>
                </c:pt>
                <c:pt idx="1816">
                  <c:v>1.3000599658693057E-3</c:v>
                </c:pt>
                <c:pt idx="1817">
                  <c:v>1.300059437249351E-3</c:v>
                </c:pt>
                <c:pt idx="1818">
                  <c:v>1.3000589132608252E-3</c:v>
                </c:pt>
                <c:pt idx="1819">
                  <c:v>1.3000583938634436E-3</c:v>
                </c:pt>
                <c:pt idx="1820">
                  <c:v>1.3000578790172681E-3</c:v>
                </c:pt>
                <c:pt idx="1821">
                  <c:v>1.3000573686827055E-3</c:v>
                </c:pt>
                <c:pt idx="1822">
                  <c:v>1.300056862820504E-3</c:v>
                </c:pt>
                <c:pt idx="1823">
                  <c:v>1.3000563613917502E-3</c:v>
                </c:pt>
                <c:pt idx="1824">
                  <c:v>1.300055864357867E-3</c:v>
                </c:pt>
                <c:pt idx="1825">
                  <c:v>1.3000553716806093E-3</c:v>
                </c:pt>
                <c:pt idx="1826">
                  <c:v>1.3000548833220623E-3</c:v>
                </c:pt>
                <c:pt idx="1827">
                  <c:v>1.3000543992446386E-3</c:v>
                </c:pt>
                <c:pt idx="1828">
                  <c:v>1.3000539194110751E-3</c:v>
                </c:pt>
                <c:pt idx="1829">
                  <c:v>1.3000534437844298E-3</c:v>
                </c:pt>
                <c:pt idx="1830">
                  <c:v>1.3000529723280804E-3</c:v>
                </c:pt>
                <c:pt idx="1831">
                  <c:v>1.3000525050057196E-3</c:v>
                </c:pt>
                <c:pt idx="1832">
                  <c:v>1.3000520417813547E-3</c:v>
                </c:pt>
                <c:pt idx="1833">
                  <c:v>1.3000515826193028E-3</c:v>
                </c:pt>
                <c:pt idx="1834">
                  <c:v>1.3000511274841901E-3</c:v>
                </c:pt>
                <c:pt idx="1835">
                  <c:v>1.3000506763409469E-3</c:v>
                </c:pt>
                <c:pt idx="1836">
                  <c:v>1.3000502291548076E-3</c:v>
                </c:pt>
                <c:pt idx="1837">
                  <c:v>1.3000497858913062E-3</c:v>
                </c:pt>
                <c:pt idx="1838">
                  <c:v>1.3000493465162744E-3</c:v>
                </c:pt>
                <c:pt idx="1839">
                  <c:v>1.3000489109958396E-3</c:v>
                </c:pt>
                <c:pt idx="1840">
                  <c:v>1.300048479296421E-3</c:v>
                </c:pt>
                <c:pt idx="1841">
                  <c:v>1.3000480513847283E-3</c:v>
                </c:pt>
                <c:pt idx="1842">
                  <c:v>1.3000476272277592E-3</c:v>
                </c:pt>
                <c:pt idx="1843">
                  <c:v>1.3000472067927961E-3</c:v>
                </c:pt>
                <c:pt idx="1844">
                  <c:v>1.3000467900474042E-3</c:v>
                </c:pt>
                <c:pt idx="1845">
                  <c:v>1.3000463769594292E-3</c:v>
                </c:pt>
                <c:pt idx="1846">
                  <c:v>1.3000459674969943E-3</c:v>
                </c:pt>
                <c:pt idx="1847">
                  <c:v>1.300045561628499E-3</c:v>
                </c:pt>
                <c:pt idx="1848">
                  <c:v>1.3000451593226153E-3</c:v>
                </c:pt>
                <c:pt idx="1849">
                  <c:v>1.3000447605482864E-3</c:v>
                </c:pt>
                <c:pt idx="1850">
                  <c:v>1.3000443652747239E-3</c:v>
                </c:pt>
                <c:pt idx="1851">
                  <c:v>1.3000439734714053E-3</c:v>
                </c:pt>
                <c:pt idx="1852">
                  <c:v>1.3000435851080727E-3</c:v>
                </c:pt>
                <c:pt idx="1853">
                  <c:v>1.3000432001547297E-3</c:v>
                </c:pt>
                <c:pt idx="1854">
                  <c:v>1.3000428185816391E-3</c:v>
                </c:pt>
                <c:pt idx="1855">
                  <c:v>1.3000424403593208E-3</c:v>
                </c:pt>
                <c:pt idx="1856">
                  <c:v>1.3000420654585502E-3</c:v>
                </c:pt>
                <c:pt idx="1857">
                  <c:v>1.3000416938503555E-3</c:v>
                </c:pt>
                <c:pt idx="1858">
                  <c:v>1.300041325506015E-3</c:v>
                </c:pt>
                <c:pt idx="1859">
                  <c:v>1.3000409603970559E-3</c:v>
                </c:pt>
                <c:pt idx="1860">
                  <c:v>1.300040598495252E-3</c:v>
                </c:pt>
                <c:pt idx="1861">
                  <c:v>1.3000402397726212E-3</c:v>
                </c:pt>
                <c:pt idx="1862">
                  <c:v>1.3000398842014235E-3</c:v>
                </c:pt>
                <c:pt idx="1863">
                  <c:v>1.3000395317541589E-3</c:v>
                </c:pt>
                <c:pt idx="1864">
                  <c:v>1.300039182403566E-3</c:v>
                </c:pt>
                <c:pt idx="1865">
                  <c:v>1.3000388361226187E-3</c:v>
                </c:pt>
                <c:pt idx="1866">
                  <c:v>1.3000384928845254E-3</c:v>
                </c:pt>
                <c:pt idx="1867">
                  <c:v>1.3000381526627263E-3</c:v>
                </c:pt>
                <c:pt idx="1868">
                  <c:v>1.3000378154308916E-3</c:v>
                </c:pt>
                <c:pt idx="1869">
                  <c:v>1.3000374811629196E-3</c:v>
                </c:pt>
                <c:pt idx="1870">
                  <c:v>1.3000371498329342E-3</c:v>
                </c:pt>
                <c:pt idx="1871">
                  <c:v>1.3000368214152846E-3</c:v>
                </c:pt>
                <c:pt idx="1872">
                  <c:v>1.3000364958845408E-3</c:v>
                </c:pt>
                <c:pt idx="1873">
                  <c:v>1.3000361732154937E-3</c:v>
                </c:pt>
                <c:pt idx="1874">
                  <c:v>1.3000358533831529E-3</c:v>
                </c:pt>
                <c:pt idx="1875">
                  <c:v>1.3000355363627443E-3</c:v>
                </c:pt>
                <c:pt idx="1876">
                  <c:v>1.3000352221297082E-3</c:v>
                </c:pt>
                <c:pt idx="1877">
                  <c:v>1.3000349106596983E-3</c:v>
                </c:pt>
                <c:pt idx="1878">
                  <c:v>1.3000346019285786E-3</c:v>
                </c:pt>
                <c:pt idx="1879">
                  <c:v>1.3000342959124229E-3</c:v>
                </c:pt>
                <c:pt idx="1880">
                  <c:v>1.3000339925875119E-3</c:v>
                </c:pt>
                <c:pt idx="1881">
                  <c:v>1.3000336919303324E-3</c:v>
                </c:pt>
                <c:pt idx="1882">
                  <c:v>1.3000333939175747E-3</c:v>
                </c:pt>
                <c:pt idx="1883">
                  <c:v>1.3000330985261314E-3</c:v>
                </c:pt>
                <c:pt idx="1884">
                  <c:v>1.3000328057330953E-3</c:v>
                </c:pt>
                <c:pt idx="1885">
                  <c:v>1.3000325155157581E-3</c:v>
                </c:pt>
                <c:pt idx="1886">
                  <c:v>1.300032227851608E-3</c:v>
                </c:pt>
                <c:pt idx="1887">
                  <c:v>1.3000319427183289E-3</c:v>
                </c:pt>
                <c:pt idx="1888">
                  <c:v>1.3000316600937979E-3</c:v>
                </c:pt>
                <c:pt idx="1889">
                  <c:v>1.3000313799560843E-3</c:v>
                </c:pt>
                <c:pt idx="1890">
                  <c:v>1.3000311022834472E-3</c:v>
                </c:pt>
                <c:pt idx="1891">
                  <c:v>1.3000308270543352E-3</c:v>
                </c:pt>
                <c:pt idx="1892">
                  <c:v>1.3000305542473828E-3</c:v>
                </c:pt>
                <c:pt idx="1893">
                  <c:v>1.3000302838414106E-3</c:v>
                </c:pt>
                <c:pt idx="1894">
                  <c:v>1.3000300158154227E-3</c:v>
                </c:pt>
                <c:pt idx="1895">
                  <c:v>1.3000297501486058E-3</c:v>
                </c:pt>
                <c:pt idx="1896">
                  <c:v>1.3000294868203267E-3</c:v>
                </c:pt>
                <c:pt idx="1897">
                  <c:v>1.3000292258101317E-3</c:v>
                </c:pt>
                <c:pt idx="1898">
                  <c:v>1.3000289670977443E-3</c:v>
                </c:pt>
                <c:pt idx="1899">
                  <c:v>1.3000287106630646E-3</c:v>
                </c:pt>
                <c:pt idx="1900">
                  <c:v>1.3000284564861663E-3</c:v>
                </c:pt>
                <c:pt idx="1901">
                  <c:v>1.3000282045472972E-3</c:v>
                </c:pt>
                <c:pt idx="1902">
                  <c:v>1.3000279548268756E-3</c:v>
                </c:pt>
                <c:pt idx="1903">
                  <c:v>1.3000277073054907E-3</c:v>
                </c:pt>
                <c:pt idx="1904">
                  <c:v>1.3000274619638997E-3</c:v>
                </c:pt>
                <c:pt idx="1905">
                  <c:v>1.3000272187830271E-3</c:v>
                </c:pt>
                <c:pt idx="1906">
                  <c:v>1.3000269777439632E-3</c:v>
                </c:pt>
                <c:pt idx="1907">
                  <c:v>1.3000267388279623E-3</c:v>
                </c:pt>
                <c:pt idx="1908">
                  <c:v>1.300026502016442E-3</c:v>
                </c:pt>
                <c:pt idx="1909">
                  <c:v>1.3000262672909807E-3</c:v>
                </c:pt>
                <c:pt idx="1910">
                  <c:v>1.3000260346333176E-3</c:v>
                </c:pt>
                <c:pt idx="1911">
                  <c:v>1.30002580402535E-3</c:v>
                </c:pt>
                <c:pt idx="1912">
                  <c:v>1.300025575449133E-3</c:v>
                </c:pt>
                <c:pt idx="1913">
                  <c:v>1.3000253488868769E-3</c:v>
                </c:pt>
                <c:pt idx="1914">
                  <c:v>1.3000251243209474E-3</c:v>
                </c:pt>
                <c:pt idx="1915">
                  <c:v>1.3000249017338632E-3</c:v>
                </c:pt>
                <c:pt idx="1916">
                  <c:v>1.3000246811082949E-3</c:v>
                </c:pt>
                <c:pt idx="1917">
                  <c:v>1.3000244624270638E-3</c:v>
                </c:pt>
                <c:pt idx="1918">
                  <c:v>1.3000242456731404E-3</c:v>
                </c:pt>
                <c:pt idx="1919">
                  <c:v>1.3000240308296434E-3</c:v>
                </c:pt>
                <c:pt idx="1920">
                  <c:v>1.3000238178798385E-3</c:v>
                </c:pt>
                <c:pt idx="1921">
                  <c:v>1.3000236068071366E-3</c:v>
                </c:pt>
                <c:pt idx="1922">
                  <c:v>1.3000233975950929E-3</c:v>
                </c:pt>
                <c:pt idx="1923">
                  <c:v>1.3000231902274061E-3</c:v>
                </c:pt>
                <c:pt idx="1924">
                  <c:v>1.3000229846879159E-3</c:v>
                </c:pt>
                <c:pt idx="1925">
                  <c:v>1.3000227809606031E-3</c:v>
                </c:pt>
                <c:pt idx="1926">
                  <c:v>1.3000225790295878E-3</c:v>
                </c:pt>
                <c:pt idx="1927">
                  <c:v>1.300022378879128E-3</c:v>
                </c:pt>
                <c:pt idx="1928">
                  <c:v>1.3000221804936193E-3</c:v>
                </c:pt>
                <c:pt idx="1929">
                  <c:v>1.3000219838575921E-3</c:v>
                </c:pt>
                <c:pt idx="1930">
                  <c:v>1.3000217889557123E-3</c:v>
                </c:pt>
                <c:pt idx="1931">
                  <c:v>1.3000215957727789E-3</c:v>
                </c:pt>
                <c:pt idx="1932">
                  <c:v>1.3000214042937232E-3</c:v>
                </c:pt>
                <c:pt idx="1933">
                  <c:v>1.3000212145036075E-3</c:v>
                </c:pt>
                <c:pt idx="1934">
                  <c:v>1.3000210263876245E-3</c:v>
                </c:pt>
                <c:pt idx="1935">
                  <c:v>1.3000208399310954E-3</c:v>
                </c:pt>
                <c:pt idx="1936">
                  <c:v>1.3000206551194693E-3</c:v>
                </c:pt>
                <c:pt idx="1937">
                  <c:v>1.3000204719383224E-3</c:v>
                </c:pt>
                <c:pt idx="1938">
                  <c:v>1.300020290373356E-3</c:v>
                </c:pt>
                <c:pt idx="1939">
                  <c:v>1.3000201104103959E-3</c:v>
                </c:pt>
                <c:pt idx="1940">
                  <c:v>1.3000199320353917E-3</c:v>
                </c:pt>
                <c:pt idx="1941">
                  <c:v>1.3000197552344153E-3</c:v>
                </c:pt>
                <c:pt idx="1942">
                  <c:v>1.3000195799936594E-3</c:v>
                </c:pt>
                <c:pt idx="1943">
                  <c:v>1.3000194062994376E-3</c:v>
                </c:pt>
                <c:pt idx="1944">
                  <c:v>1.3000192341381825E-3</c:v>
                </c:pt>
                <c:pt idx="1945">
                  <c:v>1.3000190634964448E-3</c:v>
                </c:pt>
                <c:pt idx="1946">
                  <c:v>1.3000188943608922E-3</c:v>
                </c:pt>
                <c:pt idx="1947">
                  <c:v>1.3000187267183092E-3</c:v>
                </c:pt>
                <c:pt idx="1948">
                  <c:v>1.300018560555595E-3</c:v>
                </c:pt>
                <c:pt idx="1949">
                  <c:v>1.3000183958597627E-3</c:v>
                </c:pt>
                <c:pt idx="1950">
                  <c:v>1.3000182326179392E-3</c:v>
                </c:pt>
                <c:pt idx="1951">
                  <c:v>1.3000180708173633E-3</c:v>
                </c:pt>
                <c:pt idx="1952">
                  <c:v>1.3000179104453848E-3</c:v>
                </c:pt>
                <c:pt idx="1953">
                  <c:v>1.3000177514894643E-3</c:v>
                </c:pt>
                <c:pt idx="1954">
                  <c:v>1.300017593937171E-3</c:v>
                </c:pt>
                <c:pt idx="1955">
                  <c:v>1.300017437776183E-3</c:v>
                </c:pt>
                <c:pt idx="1956">
                  <c:v>1.3000172829942859E-3</c:v>
                </c:pt>
                <c:pt idx="1957">
                  <c:v>1.3000171295793714E-3</c:v>
                </c:pt>
                <c:pt idx="1958">
                  <c:v>1.3000169775194371E-3</c:v>
                </c:pt>
                <c:pt idx="1959">
                  <c:v>1.3000168268025851E-3</c:v>
                </c:pt>
                <c:pt idx="1960">
                  <c:v>1.3000166774170213E-3</c:v>
                </c:pt>
                <c:pt idx="1961">
                  <c:v>1.3000165293510547E-3</c:v>
                </c:pt>
                <c:pt idx="1962">
                  <c:v>1.3000163825930956E-3</c:v>
                </c:pt>
                <c:pt idx="1963">
                  <c:v>1.3000162164566234E-3</c:v>
                </c:pt>
                <c:pt idx="1964">
                  <c:v>1.300016072462982E-3</c:v>
                </c:pt>
                <c:pt idx="1965">
                  <c:v>1.3000159297415789E-3</c:v>
                </c:pt>
                <c:pt idx="1966">
                  <c:v>1.3000157882812383E-3</c:v>
                </c:pt>
                <c:pt idx="1967">
                  <c:v>1.3000156480708813E-3</c:v>
                </c:pt>
                <c:pt idx="1968">
                  <c:v>1.3000155090995263E-3</c:v>
                </c:pt>
                <c:pt idx="1969">
                  <c:v>1.3000153713562869E-3</c:v>
                </c:pt>
                <c:pt idx="1970">
                  <c:v>1.3000152348303722E-3</c:v>
                </c:pt>
                <c:pt idx="1971">
                  <c:v>1.3000150995110854E-3</c:v>
                </c:pt>
                <c:pt idx="1972">
                  <c:v>1.300014965387823E-3</c:v>
                </c:pt>
                <c:pt idx="1973">
                  <c:v>1.3000148324500739E-3</c:v>
                </c:pt>
                <c:pt idx="1974">
                  <c:v>1.3000147006874188E-3</c:v>
                </c:pt>
                <c:pt idx="1975">
                  <c:v>1.3000145700895298E-3</c:v>
                </c:pt>
                <c:pt idx="1976">
                  <c:v>1.3000144406461684E-3</c:v>
                </c:pt>
                <c:pt idx="1977">
                  <c:v>1.3000143123471863E-3</c:v>
                </c:pt>
                <c:pt idx="1978">
                  <c:v>1.3000141851825233E-3</c:v>
                </c:pt>
                <c:pt idx="1979">
                  <c:v>1.3000140591422074E-3</c:v>
                </c:pt>
                <c:pt idx="1980">
                  <c:v>1.3000139342163532E-3</c:v>
                </c:pt>
                <c:pt idx="1981">
                  <c:v>1.300013810395162E-3</c:v>
                </c:pt>
                <c:pt idx="1982">
                  <c:v>1.3000136876689208E-3</c:v>
                </c:pt>
                <c:pt idx="1983">
                  <c:v>1.3000135660280012E-3</c:v>
                </c:pt>
                <c:pt idx="1984">
                  <c:v>1.3000134454628587E-3</c:v>
                </c:pt>
                <c:pt idx="1985">
                  <c:v>1.3000133259640329E-3</c:v>
                </c:pt>
                <c:pt idx="1986">
                  <c:v>1.3000132075221453E-3</c:v>
                </c:pt>
                <c:pt idx="1987">
                  <c:v>1.3000130901279E-3</c:v>
                </c:pt>
                <c:pt idx="1988">
                  <c:v>1.3000129737720815E-3</c:v>
                </c:pt>
                <c:pt idx="1989">
                  <c:v>1.3000128584455559E-3</c:v>
                </c:pt>
                <c:pt idx="1990">
                  <c:v>1.3000127441392679E-3</c:v>
                </c:pt>
                <c:pt idx="1991">
                  <c:v>1.3000126308442426E-3</c:v>
                </c:pt>
                <c:pt idx="1992">
                  <c:v>1.3000125185515824E-3</c:v>
                </c:pt>
                <c:pt idx="1993">
                  <c:v>1.3000124072524686E-3</c:v>
                </c:pt>
                <c:pt idx="1994">
                  <c:v>1.3000122969381584E-3</c:v>
                </c:pt>
                <c:pt idx="1995">
                  <c:v>1.3000121875999865E-3</c:v>
                </c:pt>
                <c:pt idx="1996">
                  <c:v>1.3000120792293626E-3</c:v>
                </c:pt>
                <c:pt idx="1997">
                  <c:v>1.3000119718177721E-3</c:v>
                </c:pt>
                <c:pt idx="1998">
                  <c:v>1.3000118653567741E-3</c:v>
                </c:pt>
                <c:pt idx="1999">
                  <c:v>1.3000117598380024E-3</c:v>
                </c:pt>
                <c:pt idx="2000">
                  <c:v>1.3000116552531634E-3</c:v>
                </c:pt>
                <c:pt idx="2001">
                  <c:v>1.3000115515940361E-3</c:v>
                </c:pt>
                <c:pt idx="2002">
                  <c:v>1.3000114488524715E-3</c:v>
                </c:pt>
                <c:pt idx="2003">
                  <c:v>1.3000113470203918E-3</c:v>
                </c:pt>
                <c:pt idx="2004">
                  <c:v>1.30001124608979E-3</c:v>
                </c:pt>
                <c:pt idx="2005">
                  <c:v>1.3000111460527292E-3</c:v>
                </c:pt>
                <c:pt idx="2006">
                  <c:v>1.3000110469013415E-3</c:v>
                </c:pt>
                <c:pt idx="2007">
                  <c:v>1.3000109486278281E-3</c:v>
                </c:pt>
                <c:pt idx="2008">
                  <c:v>1.3000108512244589E-3</c:v>
                </c:pt>
                <c:pt idx="2009">
                  <c:v>1.3000107546835705E-3</c:v>
                </c:pt>
                <c:pt idx="2010">
                  <c:v>1.3000106589975673E-3</c:v>
                </c:pt>
                <c:pt idx="2011">
                  <c:v>1.3000105641589202E-3</c:v>
                </c:pt>
                <c:pt idx="2012">
                  <c:v>1.3000104701601652E-3</c:v>
                </c:pt>
                <c:pt idx="2013">
                  <c:v>1.3000103769939047E-3</c:v>
                </c:pt>
                <c:pt idx="2014">
                  <c:v>1.3000102846528051E-3</c:v>
                </c:pt>
                <c:pt idx="2015">
                  <c:v>1.3000101801211989E-3</c:v>
                </c:pt>
                <c:pt idx="2016">
                  <c:v>1.3000100895239051E-3</c:v>
                </c:pt>
                <c:pt idx="2017">
                  <c:v>1.3000099997291397E-3</c:v>
                </c:pt>
                <c:pt idx="2018">
                  <c:v>1.3000099107298318E-3</c:v>
                </c:pt>
                <c:pt idx="2019">
                  <c:v>1.3000098225189722E-3</c:v>
                </c:pt>
                <c:pt idx="2020">
                  <c:v>1.3000097350896133E-3</c:v>
                </c:pt>
                <c:pt idx="2021">
                  <c:v>1.3000096484348681E-3</c:v>
                </c:pt>
                <c:pt idx="2022">
                  <c:v>1.3000095625479101E-3</c:v>
                </c:pt>
                <c:pt idx="2023">
                  <c:v>1.3000094774219726E-3</c:v>
                </c:pt>
                <c:pt idx="2024">
                  <c:v>1.3000093930503479E-3</c:v>
                </c:pt>
                <c:pt idx="2025">
                  <c:v>1.3000093094263875E-3</c:v>
                </c:pt>
                <c:pt idx="2026">
                  <c:v>1.3000092265435005E-3</c:v>
                </c:pt>
                <c:pt idx="2027">
                  <c:v>1.3000091443951544E-3</c:v>
                </c:pt>
                <c:pt idx="2028">
                  <c:v>1.3000090629748736E-3</c:v>
                </c:pt>
                <c:pt idx="2029">
                  <c:v>1.3000089822762391E-3</c:v>
                </c:pt>
                <c:pt idx="2030">
                  <c:v>1.3000089022928889E-3</c:v>
                </c:pt>
                <c:pt idx="2031">
                  <c:v>1.3000088230185156E-3</c:v>
                </c:pt>
                <c:pt idx="2032">
                  <c:v>1.3000087444468679E-3</c:v>
                </c:pt>
                <c:pt idx="2033">
                  <c:v>1.300008666571749E-3</c:v>
                </c:pt>
                <c:pt idx="2034">
                  <c:v>1.3000085893870167E-3</c:v>
                </c:pt>
                <c:pt idx="2035">
                  <c:v>1.300008512886582E-3</c:v>
                </c:pt>
                <c:pt idx="2036">
                  <c:v>1.3000084370644099E-3</c:v>
                </c:pt>
                <c:pt idx="2037">
                  <c:v>1.3000083619145182E-3</c:v>
                </c:pt>
                <c:pt idx="2038">
                  <c:v>1.3000082874309769E-3</c:v>
                </c:pt>
                <c:pt idx="2039">
                  <c:v>1.3000082136079081E-3</c:v>
                </c:pt>
                <c:pt idx="2040">
                  <c:v>1.3000081404394854E-3</c:v>
                </c:pt>
                <c:pt idx="2041">
                  <c:v>1.3000080679199338E-3</c:v>
                </c:pt>
                <c:pt idx="2042">
                  <c:v>1.3000079960435284E-3</c:v>
                </c:pt>
                <c:pt idx="2043">
                  <c:v>1.3000079248045948E-3</c:v>
                </c:pt>
                <c:pt idx="2044">
                  <c:v>1.3000078541975087E-3</c:v>
                </c:pt>
                <c:pt idx="2045">
                  <c:v>1.3000077842166943E-3</c:v>
                </c:pt>
                <c:pt idx="2046">
                  <c:v>1.3000077148566257E-3</c:v>
                </c:pt>
                <c:pt idx="2047">
                  <c:v>1.3000076461118246E-3</c:v>
                </c:pt>
                <c:pt idx="2048">
                  <c:v>1.300007577976861E-3</c:v>
                </c:pt>
                <c:pt idx="2049">
                  <c:v>1.3000075104463531E-3</c:v>
                </c:pt>
                <c:pt idx="2050">
                  <c:v>1.3000074435149656E-3</c:v>
                </c:pt>
                <c:pt idx="2051">
                  <c:v>1.3000073771774103E-3</c:v>
                </c:pt>
                <c:pt idx="2052">
                  <c:v>1.3000073114284455E-3</c:v>
                </c:pt>
                <c:pt idx="2053">
                  <c:v>1.3000072462628753E-3</c:v>
                </c:pt>
                <c:pt idx="2054">
                  <c:v>1.3000071816755493E-3</c:v>
                </c:pt>
                <c:pt idx="2055">
                  <c:v>1.3000071176613628E-3</c:v>
                </c:pt>
                <c:pt idx="2056">
                  <c:v>1.3000070542152555E-3</c:v>
                </c:pt>
                <c:pt idx="2057">
                  <c:v>1.3000069913322114E-3</c:v>
                </c:pt>
                <c:pt idx="2058">
                  <c:v>1.300006929007259E-3</c:v>
                </c:pt>
                <c:pt idx="2059">
                  <c:v>1.3000068672354699E-3</c:v>
                </c:pt>
                <c:pt idx="2060">
                  <c:v>1.3000068060119595E-3</c:v>
                </c:pt>
                <c:pt idx="2061">
                  <c:v>1.3000067453318857E-3</c:v>
                </c:pt>
                <c:pt idx="2062">
                  <c:v>1.3000066851904489E-3</c:v>
                </c:pt>
                <c:pt idx="2063">
                  <c:v>1.3000066255828917E-3</c:v>
                </c:pt>
                <c:pt idx="2064">
                  <c:v>1.3000065665044989E-3</c:v>
                </c:pt>
                <c:pt idx="2065">
                  <c:v>1.3000065079505963E-3</c:v>
                </c:pt>
                <c:pt idx="2066">
                  <c:v>1.3000064499165504E-3</c:v>
                </c:pt>
                <c:pt idx="2067">
                  <c:v>1.3000063842225969E-3</c:v>
                </c:pt>
                <c:pt idx="2068">
                  <c:v>1.3000063272871178E-3</c:v>
                </c:pt>
                <c:pt idx="2069">
                  <c:v>1.3000062708571978E-3</c:v>
                </c:pt>
                <c:pt idx="2070">
                  <c:v>1.3000062149283701E-3</c:v>
                </c:pt>
                <c:pt idx="2071">
                  <c:v>1.3000061594962069E-3</c:v>
                </c:pt>
                <c:pt idx="2072">
                  <c:v>1.3000061045563196E-3</c:v>
                </c:pt>
                <c:pt idx="2073">
                  <c:v>1.3000060501043582E-3</c:v>
                </c:pt>
                <c:pt idx="2074">
                  <c:v>1.3000059961360106E-3</c:v>
                </c:pt>
                <c:pt idx="2075">
                  <c:v>1.3000059426470029E-3</c:v>
                </c:pt>
                <c:pt idx="2076">
                  <c:v>1.3000058896330989E-3</c:v>
                </c:pt>
                <c:pt idx="2077">
                  <c:v>1.3000058370900988E-3</c:v>
                </c:pt>
                <c:pt idx="2078">
                  <c:v>1.3000057850138405E-3</c:v>
                </c:pt>
                <c:pt idx="2079">
                  <c:v>1.3000057334001986E-3</c:v>
                </c:pt>
                <c:pt idx="2080">
                  <c:v>1.300005682245083E-3</c:v>
                </c:pt>
                <c:pt idx="2081">
                  <c:v>1.3000056027751465E-3</c:v>
                </c:pt>
                <c:pt idx="2082">
                  <c:v>1.3000055527805719E-3</c:v>
                </c:pt>
                <c:pt idx="2083">
                  <c:v>1.3000055032302098E-3</c:v>
                </c:pt>
                <c:pt idx="2084">
                  <c:v>1.3000054541201327E-3</c:v>
                </c:pt>
                <c:pt idx="2085">
                  <c:v>1.3000054054464472E-3</c:v>
                </c:pt>
                <c:pt idx="2086">
                  <c:v>1.3000053572052943E-3</c:v>
                </c:pt>
                <c:pt idx="2087">
                  <c:v>1.3000053093928491E-3</c:v>
                </c:pt>
                <c:pt idx="2088">
                  <c:v>1.3000052620053206E-3</c:v>
                </c:pt>
                <c:pt idx="2089">
                  <c:v>1.3000052150389501E-3</c:v>
                </c:pt>
                <c:pt idx="2090">
                  <c:v>1.3000051684900131E-3</c:v>
                </c:pt>
                <c:pt idx="2091">
                  <c:v>1.3000051223548172E-3</c:v>
                </c:pt>
                <c:pt idx="2092">
                  <c:v>1.3000050766297027E-3</c:v>
                </c:pt>
                <c:pt idx="2093">
                  <c:v>1.300005031311042E-3</c:v>
                </c:pt>
                <c:pt idx="2094">
                  <c:v>1.3000049863952396E-3</c:v>
                </c:pt>
                <c:pt idx="2095">
                  <c:v>1.3000049418787313E-3</c:v>
                </c:pt>
                <c:pt idx="2096">
                  <c:v>1.3000048977579845E-3</c:v>
                </c:pt>
                <c:pt idx="2097">
                  <c:v>1.3000048540294977E-3</c:v>
                </c:pt>
                <c:pt idx="2098">
                  <c:v>1.3000048106898E-3</c:v>
                </c:pt>
                <c:pt idx="2099">
                  <c:v>1.3000047677354516E-3</c:v>
                </c:pt>
                <c:pt idx="2100">
                  <c:v>1.300004725163042E-3</c:v>
                </c:pt>
                <c:pt idx="2101">
                  <c:v>1.3000046829691916E-3</c:v>
                </c:pt>
                <c:pt idx="2102">
                  <c:v>1.30000464115055E-3</c:v>
                </c:pt>
                <c:pt idx="2103">
                  <c:v>1.3000045997037968E-3</c:v>
                </c:pt>
                <c:pt idx="2104">
                  <c:v>1.3000045586256401E-3</c:v>
                </c:pt>
                <c:pt idx="2105">
                  <c:v>1.3000045179128179E-3</c:v>
                </c:pt>
                <c:pt idx="2106">
                  <c:v>1.300004477562096E-3</c:v>
                </c:pt>
                <c:pt idx="2107">
                  <c:v>1.3000044375702691E-3</c:v>
                </c:pt>
                <c:pt idx="2108">
                  <c:v>1.3000043979341605E-3</c:v>
                </c:pt>
                <c:pt idx="2109">
                  <c:v>1.3000043586506207E-3</c:v>
                </c:pt>
                <c:pt idx="2110">
                  <c:v>1.3000043197165282E-3</c:v>
                </c:pt>
                <c:pt idx="2111">
                  <c:v>1.3000042811287895E-3</c:v>
                </c:pt>
                <c:pt idx="2112">
                  <c:v>1.3000042428843376E-3</c:v>
                </c:pt>
                <c:pt idx="2113">
                  <c:v>1.3000042049801331E-3</c:v>
                </c:pt>
                <c:pt idx="2114">
                  <c:v>1.300004167413163E-3</c:v>
                </c:pt>
                <c:pt idx="2115">
                  <c:v>1.3000041301804406E-3</c:v>
                </c:pt>
                <c:pt idx="2116">
                  <c:v>1.3000040932790065E-3</c:v>
                </c:pt>
                <c:pt idx="2117">
                  <c:v>1.3000040567059262E-3</c:v>
                </c:pt>
                <c:pt idx="2118">
                  <c:v>1.3000040204582915E-3</c:v>
                </c:pt>
                <c:pt idx="2119">
                  <c:v>1.3000039845332205E-3</c:v>
                </c:pt>
                <c:pt idx="2120">
                  <c:v>1.3000039489278554E-3</c:v>
                </c:pt>
                <c:pt idx="2121">
                  <c:v>1.3000039136393648E-3</c:v>
                </c:pt>
                <c:pt idx="2122">
                  <c:v>1.3000038786649412E-3</c:v>
                </c:pt>
                <c:pt idx="2123">
                  <c:v>1.3000038440018026E-3</c:v>
                </c:pt>
                <c:pt idx="2124">
                  <c:v>1.3000038096471912E-3</c:v>
                </c:pt>
                <c:pt idx="2125">
                  <c:v>1.3000037755983736E-3</c:v>
                </c:pt>
                <c:pt idx="2126">
                  <c:v>1.3000037418526404E-3</c:v>
                </c:pt>
                <c:pt idx="2127">
                  <c:v>1.300003708407306E-3</c:v>
                </c:pt>
                <c:pt idx="2128">
                  <c:v>1.3000036752597089E-3</c:v>
                </c:pt>
                <c:pt idx="2129">
                  <c:v>1.3000036424072104E-3</c:v>
                </c:pt>
                <c:pt idx="2130">
                  <c:v>1.3000036098471956E-3</c:v>
                </c:pt>
                <c:pt idx="2131">
                  <c:v>1.3000035775770722E-3</c:v>
                </c:pt>
                <c:pt idx="2132">
                  <c:v>1.3000035455942715E-3</c:v>
                </c:pt>
                <c:pt idx="2133">
                  <c:v>1.3000035138962464E-3</c:v>
                </c:pt>
                <c:pt idx="2134">
                  <c:v>1.3000034824804732E-3</c:v>
                </c:pt>
                <c:pt idx="2135">
                  <c:v>1.30000345134445E-3</c:v>
                </c:pt>
                <c:pt idx="2136">
                  <c:v>1.3000034204856967E-3</c:v>
                </c:pt>
                <c:pt idx="2137">
                  <c:v>1.3000033899017557E-3</c:v>
                </c:pt>
                <c:pt idx="2138">
                  <c:v>1.3000033595901908E-3</c:v>
                </c:pt>
                <c:pt idx="2139">
                  <c:v>1.3000033295485873E-3</c:v>
                </c:pt>
                <c:pt idx="2140">
                  <c:v>1.3000032997745514E-3</c:v>
                </c:pt>
                <c:pt idx="2141">
                  <c:v>1.3000032702657109E-3</c:v>
                </c:pt>
                <c:pt idx="2142">
                  <c:v>1.3000032410197145E-3</c:v>
                </c:pt>
                <c:pt idx="2143">
                  <c:v>1.3000032120342312E-3</c:v>
                </c:pt>
                <c:pt idx="2144">
                  <c:v>1.3000031833069513E-3</c:v>
                </c:pt>
                <c:pt idx="2145">
                  <c:v>1.300003154835585E-3</c:v>
                </c:pt>
                <c:pt idx="2146">
                  <c:v>1.3000031266178626E-3</c:v>
                </c:pt>
                <c:pt idx="2147">
                  <c:v>1.3000030986515345E-3</c:v>
                </c:pt>
                <c:pt idx="2148">
                  <c:v>1.3000030709343711E-3</c:v>
                </c:pt>
                <c:pt idx="2149">
                  <c:v>1.3000030434641627E-3</c:v>
                </c:pt>
                <c:pt idx="2150">
                  <c:v>1.3000030162387184E-3</c:v>
                </c:pt>
                <c:pt idx="2151">
                  <c:v>1.3000029892558671E-3</c:v>
                </c:pt>
                <c:pt idx="2152">
                  <c:v>1.3000029625134569E-3</c:v>
                </c:pt>
                <c:pt idx="2153">
                  <c:v>1.3000029360093551E-3</c:v>
                </c:pt>
                <c:pt idx="2154">
                  <c:v>1.3000029097414469E-3</c:v>
                </c:pt>
                <c:pt idx="2155">
                  <c:v>1.3000028837076372E-3</c:v>
                </c:pt>
                <c:pt idx="2156">
                  <c:v>1.3000028579058488E-3</c:v>
                </c:pt>
                <c:pt idx="2157">
                  <c:v>1.3000028323340229E-3</c:v>
                </c:pt>
                <c:pt idx="2158">
                  <c:v>1.3000028069901192E-3</c:v>
                </c:pt>
                <c:pt idx="2159">
                  <c:v>1.3000027818721152E-3</c:v>
                </c:pt>
                <c:pt idx="2160">
                  <c:v>1.3000027569780061E-3</c:v>
                </c:pt>
                <c:pt idx="2161">
                  <c:v>1.3000027323058052E-3</c:v>
                </c:pt>
                <c:pt idx="2162">
                  <c:v>1.3000027078535427E-3</c:v>
                </c:pt>
                <c:pt idx="2163">
                  <c:v>1.3000026836192669E-3</c:v>
                </c:pt>
                <c:pt idx="2164">
                  <c:v>1.3000026596010428E-3</c:v>
                </c:pt>
                <c:pt idx="2165">
                  <c:v>1.3000026357969528E-3</c:v>
                </c:pt>
                <c:pt idx="2166">
                  <c:v>1.3000026122050963E-3</c:v>
                </c:pt>
                <c:pt idx="2167">
                  <c:v>1.3000025888235893E-3</c:v>
                </c:pt>
                <c:pt idx="2168">
                  <c:v>1.3000025656505641E-3</c:v>
                </c:pt>
                <c:pt idx="2169">
                  <c:v>1.3000025426841704E-3</c:v>
                </c:pt>
                <c:pt idx="2170">
                  <c:v>1.3000025199225733E-3</c:v>
                </c:pt>
                <c:pt idx="2171">
                  <c:v>1.3000024973639547E-3</c:v>
                </c:pt>
                <c:pt idx="2172">
                  <c:v>1.3000024750065124E-3</c:v>
                </c:pt>
                <c:pt idx="2173">
                  <c:v>1.3000024528484601E-3</c:v>
                </c:pt>
                <c:pt idx="2174">
                  <c:v>1.3000024308880271E-3</c:v>
                </c:pt>
                <c:pt idx="2175">
                  <c:v>1.3000024091234588E-3</c:v>
                </c:pt>
                <c:pt idx="2176">
                  <c:v>1.3000023875530157E-3</c:v>
                </c:pt>
                <c:pt idx="2177">
                  <c:v>1.3000023661749738E-3</c:v>
                </c:pt>
                <c:pt idx="2178">
                  <c:v>1.3000023449876242E-3</c:v>
                </c:pt>
                <c:pt idx="2179">
                  <c:v>1.3000023239892735E-3</c:v>
                </c:pt>
                <c:pt idx="2180">
                  <c:v>1.3000023031782429E-3</c:v>
                </c:pt>
                <c:pt idx="2181">
                  <c:v>1.3000022825528687E-3</c:v>
                </c:pt>
                <c:pt idx="2182">
                  <c:v>1.3000022621115015E-3</c:v>
                </c:pt>
                <c:pt idx="2183">
                  <c:v>1.3000022418525067E-3</c:v>
                </c:pt>
                <c:pt idx="2184">
                  <c:v>1.3000022217742645E-3</c:v>
                </c:pt>
                <c:pt idx="2185">
                  <c:v>1.3000022018751689E-3</c:v>
                </c:pt>
                <c:pt idx="2186">
                  <c:v>1.3000021821536283E-3</c:v>
                </c:pt>
                <c:pt idx="2187">
                  <c:v>1.3000021626080652E-3</c:v>
                </c:pt>
                <c:pt idx="2188">
                  <c:v>1.3000021432369158E-3</c:v>
                </c:pt>
                <c:pt idx="2189">
                  <c:v>1.3000021240386307E-3</c:v>
                </c:pt>
                <c:pt idx="2190">
                  <c:v>1.3000021050116738E-3</c:v>
                </c:pt>
                <c:pt idx="2191">
                  <c:v>1.3000020861545223E-3</c:v>
                </c:pt>
                <c:pt idx="2192">
                  <c:v>1.3000020674656676E-3</c:v>
                </c:pt>
                <c:pt idx="2193">
                  <c:v>1.3000020489436137E-3</c:v>
                </c:pt>
                <c:pt idx="2194">
                  <c:v>1.3000020305868785E-3</c:v>
                </c:pt>
                <c:pt idx="2195">
                  <c:v>1.3000020123939923E-3</c:v>
                </c:pt>
                <c:pt idx="2196">
                  <c:v>1.3000019943634989E-3</c:v>
                </c:pt>
                <c:pt idx="2197">
                  <c:v>1.300001976493955E-3</c:v>
                </c:pt>
                <c:pt idx="2198">
                  <c:v>1.3000019587839297E-3</c:v>
                </c:pt>
                <c:pt idx="2199">
                  <c:v>1.3000019412320054E-3</c:v>
                </c:pt>
                <c:pt idx="2200">
                  <c:v>1.300001923836776E-3</c:v>
                </c:pt>
                <c:pt idx="2201">
                  <c:v>1.3000019065968491E-3</c:v>
                </c:pt>
                <c:pt idx="2202">
                  <c:v>1.3000018895108435E-3</c:v>
                </c:pt>
                <c:pt idx="2203">
                  <c:v>1.3000018725773908E-3</c:v>
                </c:pt>
                <c:pt idx="2204">
                  <c:v>1.3000018557951347E-3</c:v>
                </c:pt>
                <c:pt idx="2205">
                  <c:v>1.3000018391627309E-3</c:v>
                </c:pt>
                <c:pt idx="2206">
                  <c:v>1.3000018226788468E-3</c:v>
                </c:pt>
                <c:pt idx="2207">
                  <c:v>1.3000018063421615E-3</c:v>
                </c:pt>
                <c:pt idx="2208">
                  <c:v>1.3000017901513663E-3</c:v>
                </c:pt>
                <c:pt idx="2209">
                  <c:v>1.3000017741051637E-3</c:v>
                </c:pt>
                <c:pt idx="2210">
                  <c:v>1.3000017582022675E-3</c:v>
                </c:pt>
                <c:pt idx="2211">
                  <c:v>1.3000017424414036E-3</c:v>
                </c:pt>
                <c:pt idx="2212">
                  <c:v>1.3000017268213085E-3</c:v>
                </c:pt>
                <c:pt idx="2213">
                  <c:v>1.3000017113407299E-3</c:v>
                </c:pt>
                <c:pt idx="2214">
                  <c:v>1.3000016959984269E-3</c:v>
                </c:pt>
                <c:pt idx="2215">
                  <c:v>1.3000016807931697E-3</c:v>
                </c:pt>
                <c:pt idx="2216">
                  <c:v>1.300001665723739E-3</c:v>
                </c:pt>
                <c:pt idx="2217">
                  <c:v>1.3000016507889265E-3</c:v>
                </c:pt>
                <c:pt idx="2218">
                  <c:v>1.3000016359875346E-3</c:v>
                </c:pt>
                <c:pt idx="2219">
                  <c:v>1.3000016213183762E-3</c:v>
                </c:pt>
                <c:pt idx="2220">
                  <c:v>1.3000016067802745E-3</c:v>
                </c:pt>
                <c:pt idx="2221">
                  <c:v>1.3000015923720638E-3</c:v>
                </c:pt>
                <c:pt idx="2222">
                  <c:v>1.3000015780925884E-3</c:v>
                </c:pt>
                <c:pt idx="2223">
                  <c:v>1.3000015639407024E-3</c:v>
                </c:pt>
                <c:pt idx="2224">
                  <c:v>1.3000015499152705E-3</c:v>
                </c:pt>
                <c:pt idx="2225">
                  <c:v>1.3000015360151674E-3</c:v>
                </c:pt>
                <c:pt idx="2226">
                  <c:v>1.3000015222392779E-3</c:v>
                </c:pt>
                <c:pt idx="2227">
                  <c:v>1.3000015085864963E-3</c:v>
                </c:pt>
                <c:pt idx="2228">
                  <c:v>1.3000014950557269E-3</c:v>
                </c:pt>
                <c:pt idx="2229">
                  <c:v>1.300001481645884E-3</c:v>
                </c:pt>
                <c:pt idx="2230">
                  <c:v>1.3000014683558908E-3</c:v>
                </c:pt>
                <c:pt idx="2231">
                  <c:v>1.3000014551846808E-3</c:v>
                </c:pt>
                <c:pt idx="2232">
                  <c:v>1.3000014421311965E-3</c:v>
                </c:pt>
                <c:pt idx="2233">
                  <c:v>1.3000014291943899E-3</c:v>
                </c:pt>
                <c:pt idx="2234">
                  <c:v>1.3000014163732222E-3</c:v>
                </c:pt>
                <c:pt idx="2235">
                  <c:v>1.300001403666664E-3</c:v>
                </c:pt>
                <c:pt idx="2236">
                  <c:v>1.3000013910736948E-3</c:v>
                </c:pt>
                <c:pt idx="2237">
                  <c:v>1.3000013785933035E-3</c:v>
                </c:pt>
                <c:pt idx="2238">
                  <c:v>1.3000013662244872E-3</c:v>
                </c:pt>
                <c:pt idx="2239">
                  <c:v>1.3000013539662531E-3</c:v>
                </c:pt>
                <c:pt idx="2240">
                  <c:v>1.3000013418176159E-3</c:v>
                </c:pt>
                <c:pt idx="2241">
                  <c:v>1.3000013297775998E-3</c:v>
                </c:pt>
                <c:pt idx="2242">
                  <c:v>1.3000013178452376E-3</c:v>
                </c:pt>
                <c:pt idx="2243">
                  <c:v>1.3000013060195706E-3</c:v>
                </c:pt>
                <c:pt idx="2244">
                  <c:v>1.3000012942996483E-3</c:v>
                </c:pt>
                <c:pt idx="2245">
                  <c:v>1.3000012826845293E-3</c:v>
                </c:pt>
                <c:pt idx="2246">
                  <c:v>1.3000012711732796E-3</c:v>
                </c:pt>
                <c:pt idx="2247">
                  <c:v>1.3000012597649744E-3</c:v>
                </c:pt>
                <c:pt idx="2248">
                  <c:v>1.3000012484586966E-3</c:v>
                </c:pt>
                <c:pt idx="2249">
                  <c:v>1.3000012372535374E-3</c:v>
                </c:pt>
                <c:pt idx="2250">
                  <c:v>1.3000012261485958E-3</c:v>
                </c:pt>
                <c:pt idx="2251">
                  <c:v>1.3000012151429792E-3</c:v>
                </c:pt>
                <c:pt idx="2252">
                  <c:v>1.3000012042358028E-3</c:v>
                </c:pt>
                <c:pt idx="2253">
                  <c:v>1.3000011934261894E-3</c:v>
                </c:pt>
                <c:pt idx="2254">
                  <c:v>1.3000011827132695E-3</c:v>
                </c:pt>
                <c:pt idx="2255">
                  <c:v>1.300001172096182E-3</c:v>
                </c:pt>
                <c:pt idx="2256">
                  <c:v>1.3000011615740728E-3</c:v>
                </c:pt>
                <c:pt idx="2257">
                  <c:v>1.3000011511460955E-3</c:v>
                </c:pt>
                <c:pt idx="2258">
                  <c:v>1.3000011408114114E-3</c:v>
                </c:pt>
                <c:pt idx="2259">
                  <c:v>1.300001130569189E-3</c:v>
                </c:pt>
                <c:pt idx="2260">
                  <c:v>1.3000011204186044E-3</c:v>
                </c:pt>
                <c:pt idx="2261">
                  <c:v>1.3000011103588408E-3</c:v>
                </c:pt>
                <c:pt idx="2262">
                  <c:v>1.3000011003890888E-3</c:v>
                </c:pt>
                <c:pt idx="2263">
                  <c:v>1.3000010905085463E-3</c:v>
                </c:pt>
                <c:pt idx="2264">
                  <c:v>1.3000010807164178E-3</c:v>
                </c:pt>
                <c:pt idx="2265">
                  <c:v>1.3000010710119154E-3</c:v>
                </c:pt>
                <c:pt idx="2266">
                  <c:v>1.300001061394258E-3</c:v>
                </c:pt>
                <c:pt idx="2267">
                  <c:v>1.3000010518626713E-3</c:v>
                </c:pt>
                <c:pt idx="2268">
                  <c:v>1.3000010424163882E-3</c:v>
                </c:pt>
                <c:pt idx="2269">
                  <c:v>1.3000010330546483E-3</c:v>
                </c:pt>
                <c:pt idx="2270">
                  <c:v>1.3000010237766975E-3</c:v>
                </c:pt>
                <c:pt idx="2271">
                  <c:v>1.300001014581789E-3</c:v>
                </c:pt>
                <c:pt idx="2272">
                  <c:v>1.3000010054691825E-3</c:v>
                </c:pt>
                <c:pt idx="2273">
                  <c:v>1.3000009964381437E-3</c:v>
                </c:pt>
                <c:pt idx="2274">
                  <c:v>1.3000009874879457E-3</c:v>
                </c:pt>
                <c:pt idx="2275">
                  <c:v>1.3000009773572122E-3</c:v>
                </c:pt>
                <c:pt idx="2276">
                  <c:v>1.3000009685778251E-3</c:v>
                </c:pt>
                <c:pt idx="2277">
                  <c:v>1.3000009598770346E-3</c:v>
                </c:pt>
                <c:pt idx="2278">
                  <c:v>1.3000009512541396E-3</c:v>
                </c:pt>
                <c:pt idx="2279">
                  <c:v>1.3000009427084455E-3</c:v>
                </c:pt>
                <c:pt idx="2280">
                  <c:v>1.3000009342392638E-3</c:v>
                </c:pt>
                <c:pt idx="2281">
                  <c:v>1.3000009258459118E-3</c:v>
                </c:pt>
                <c:pt idx="2282">
                  <c:v>1.3000009175277137E-3</c:v>
                </c:pt>
                <c:pt idx="2283">
                  <c:v>1.3000009092839985E-3</c:v>
                </c:pt>
                <c:pt idx="2284">
                  <c:v>1.3000009011141021E-3</c:v>
                </c:pt>
                <c:pt idx="2285">
                  <c:v>1.3000008930173659E-3</c:v>
                </c:pt>
                <c:pt idx="2286">
                  <c:v>1.3000008849931373E-3</c:v>
                </c:pt>
                <c:pt idx="2287">
                  <c:v>1.3000008770407696E-3</c:v>
                </c:pt>
                <c:pt idx="2288">
                  <c:v>1.3000008691596212E-3</c:v>
                </c:pt>
                <c:pt idx="2289">
                  <c:v>1.3000008613490571E-3</c:v>
                </c:pt>
                <c:pt idx="2290">
                  <c:v>1.3000008536084473E-3</c:v>
                </c:pt>
                <c:pt idx="2291">
                  <c:v>1.3000008459371677E-3</c:v>
                </c:pt>
                <c:pt idx="2292">
                  <c:v>1.3000008383345998E-3</c:v>
                </c:pt>
                <c:pt idx="2293">
                  <c:v>1.3000008297293008E-3</c:v>
                </c:pt>
                <c:pt idx="2294">
                  <c:v>1.3000008222719141E-3</c:v>
                </c:pt>
                <c:pt idx="2295">
                  <c:v>1.3000008148813303E-3</c:v>
                </c:pt>
                <c:pt idx="2296">
                  <c:v>1.3000008075569531E-3</c:v>
                </c:pt>
                <c:pt idx="2297">
                  <c:v>1.3000008002981916E-3</c:v>
                </c:pt>
                <c:pt idx="2298">
                  <c:v>1.3000007931044603E-3</c:v>
                </c:pt>
                <c:pt idx="2299">
                  <c:v>1.3000007859751788E-3</c:v>
                </c:pt>
                <c:pt idx="2300">
                  <c:v>1.3000007789097715E-3</c:v>
                </c:pt>
                <c:pt idx="2301">
                  <c:v>1.3000007719076686E-3</c:v>
                </c:pt>
                <c:pt idx="2302">
                  <c:v>1.3000007649683048E-3</c:v>
                </c:pt>
                <c:pt idx="2303">
                  <c:v>1.30000075809112E-3</c:v>
                </c:pt>
                <c:pt idx="2304">
                  <c:v>1.3000007512755593E-3</c:v>
                </c:pt>
                <c:pt idx="2305">
                  <c:v>1.3000007445210726E-3</c:v>
                </c:pt>
                <c:pt idx="2306">
                  <c:v>1.3000007378271144E-3</c:v>
                </c:pt>
                <c:pt idx="2307">
                  <c:v>1.3000007311931444E-3</c:v>
                </c:pt>
                <c:pt idx="2308">
                  <c:v>1.300000724618627E-3</c:v>
                </c:pt>
                <c:pt idx="2309">
                  <c:v>1.3000007181030314E-3</c:v>
                </c:pt>
                <c:pt idx="2310">
                  <c:v>1.3000007116458314E-3</c:v>
                </c:pt>
                <c:pt idx="2311">
                  <c:v>1.3000007052465057E-3</c:v>
                </c:pt>
                <c:pt idx="2312">
                  <c:v>1.300000698904537E-3</c:v>
                </c:pt>
                <c:pt idx="2313">
                  <c:v>1.3000006926194138E-3</c:v>
                </c:pt>
                <c:pt idx="2314">
                  <c:v>1.3000006863906279E-3</c:v>
                </c:pt>
                <c:pt idx="2315">
                  <c:v>1.3000006802176764E-3</c:v>
                </c:pt>
                <c:pt idx="2316">
                  <c:v>1.3000006741000607E-3</c:v>
                </c:pt>
                <c:pt idx="2317">
                  <c:v>1.3000006680372862E-3</c:v>
                </c:pt>
                <c:pt idx="2318">
                  <c:v>1.3000006620288635E-3</c:v>
                </c:pt>
                <c:pt idx="2319">
                  <c:v>1.3000006560743068E-3</c:v>
                </c:pt>
                <c:pt idx="2320">
                  <c:v>1.3000006501731351E-3</c:v>
                </c:pt>
                <c:pt idx="2321">
                  <c:v>1.3000006443248714E-3</c:v>
                </c:pt>
                <c:pt idx="2322">
                  <c:v>1.3000006385290432E-3</c:v>
                </c:pt>
                <c:pt idx="2323">
                  <c:v>1.300000632785182E-3</c:v>
                </c:pt>
                <c:pt idx="2324">
                  <c:v>1.3000006270928236E-3</c:v>
                </c:pt>
                <c:pt idx="2325">
                  <c:v>1.3000006214515078E-3</c:v>
                </c:pt>
                <c:pt idx="2326">
                  <c:v>1.3000006158607785E-3</c:v>
                </c:pt>
                <c:pt idx="2327">
                  <c:v>1.3000006095327367E-3</c:v>
                </c:pt>
                <c:pt idx="2328">
                  <c:v>1.3000006040488903E-3</c:v>
                </c:pt>
                <c:pt idx="2329">
                  <c:v>1.3000005986142235E-3</c:v>
                </c:pt>
                <c:pt idx="2330">
                  <c:v>1.3000005932282967E-3</c:v>
                </c:pt>
                <c:pt idx="2331">
                  <c:v>1.3000005878906744E-3</c:v>
                </c:pt>
                <c:pt idx="2332">
                  <c:v>1.3000005826009249E-3</c:v>
                </c:pt>
                <c:pt idx="2333">
                  <c:v>1.3000005773586205E-3</c:v>
                </c:pt>
                <c:pt idx="2334">
                  <c:v>1.300000572163337E-3</c:v>
                </c:pt>
                <c:pt idx="2335">
                  <c:v>1.3000005670146544E-3</c:v>
                </c:pt>
                <c:pt idx="2336">
                  <c:v>1.3000005619121559E-3</c:v>
                </c:pt>
                <c:pt idx="2337">
                  <c:v>1.3000005568554289E-3</c:v>
                </c:pt>
                <c:pt idx="2338">
                  <c:v>1.3000005518440641E-3</c:v>
                </c:pt>
                <c:pt idx="2339">
                  <c:v>1.3000005468776562E-3</c:v>
                </c:pt>
                <c:pt idx="2340">
                  <c:v>1.3000005419558031E-3</c:v>
                </c:pt>
                <c:pt idx="2341">
                  <c:v>1.300000534310525E-3</c:v>
                </c:pt>
                <c:pt idx="2342">
                  <c:v>1.3000005295014214E-3</c:v>
                </c:pt>
                <c:pt idx="2343">
                  <c:v>1.3000005247354662E-3</c:v>
                </c:pt>
                <c:pt idx="2344">
                  <c:v>1.3000005200122741E-3</c:v>
                </c:pt>
                <c:pt idx="2345">
                  <c:v>1.3000005153314626E-3</c:v>
                </c:pt>
                <c:pt idx="2346">
                  <c:v>1.3000005106926526E-3</c:v>
                </c:pt>
                <c:pt idx="2347">
                  <c:v>1.3000005060954686E-3</c:v>
                </c:pt>
                <c:pt idx="2348">
                  <c:v>1.3000005015395384E-3</c:v>
                </c:pt>
                <c:pt idx="2349">
                  <c:v>1.3000004970244931E-3</c:v>
                </c:pt>
                <c:pt idx="2350">
                  <c:v>1.3000004925499671E-3</c:v>
                </c:pt>
                <c:pt idx="2351">
                  <c:v>1.3000004881155982E-3</c:v>
                </c:pt>
                <c:pt idx="2352">
                  <c:v>1.3000004837210269E-3</c:v>
                </c:pt>
                <c:pt idx="2353">
                  <c:v>1.3000004793658976E-3</c:v>
                </c:pt>
                <c:pt idx="2354">
                  <c:v>1.3000004750498572E-3</c:v>
                </c:pt>
                <c:pt idx="2355">
                  <c:v>1.3000004707725565E-3</c:v>
                </c:pt>
                <c:pt idx="2356">
                  <c:v>1.3000004665336489E-3</c:v>
                </c:pt>
                <c:pt idx="2357">
                  <c:v>1.3000004623327907E-3</c:v>
                </c:pt>
                <c:pt idx="2358">
                  <c:v>1.3000004581696417E-3</c:v>
                </c:pt>
                <c:pt idx="2359">
                  <c:v>1.3000004540438647E-3</c:v>
                </c:pt>
                <c:pt idx="2360">
                  <c:v>1.3000004499551252E-3</c:v>
                </c:pt>
                <c:pt idx="2361">
                  <c:v>1.300000445903092E-3</c:v>
                </c:pt>
                <c:pt idx="2362">
                  <c:v>1.3000004418874365E-3</c:v>
                </c:pt>
                <c:pt idx="2363">
                  <c:v>1.3000004379078334E-3</c:v>
                </c:pt>
                <c:pt idx="2364">
                  <c:v>1.3000004339639602E-3</c:v>
                </c:pt>
                <c:pt idx="2365">
                  <c:v>1.3000004300554972E-3</c:v>
                </c:pt>
                <c:pt idx="2366">
                  <c:v>1.3000004261821273E-3</c:v>
                </c:pt>
                <c:pt idx="2367">
                  <c:v>1.3000004223435368E-3</c:v>
                </c:pt>
                <c:pt idx="2368">
                  <c:v>1.3000004185394144E-3</c:v>
                </c:pt>
                <c:pt idx="2369">
                  <c:v>1.3000004147694518E-3</c:v>
                </c:pt>
                <c:pt idx="2370">
                  <c:v>1.3000004110333429E-3</c:v>
                </c:pt>
                <c:pt idx="2371">
                  <c:v>1.3000004073307851E-3</c:v>
                </c:pt>
                <c:pt idx="2372">
                  <c:v>1.3000004036614779E-3</c:v>
                </c:pt>
                <c:pt idx="2373">
                  <c:v>1.3000004000251239E-3</c:v>
                </c:pt>
                <c:pt idx="2374">
                  <c:v>1.3000003964214282E-3</c:v>
                </c:pt>
                <c:pt idx="2375">
                  <c:v>1.3000003928500983E-3</c:v>
                </c:pt>
                <c:pt idx="2376">
                  <c:v>1.3000003893108446E-3</c:v>
                </c:pt>
                <c:pt idx="2377">
                  <c:v>1.3000003858033799E-3</c:v>
                </c:pt>
                <c:pt idx="2378">
                  <c:v>1.3000003823274197E-3</c:v>
                </c:pt>
                <c:pt idx="2379">
                  <c:v>1.3000003788826821E-3</c:v>
                </c:pt>
                <c:pt idx="2380">
                  <c:v>1.3000003754688875E-3</c:v>
                </c:pt>
                <c:pt idx="2381">
                  <c:v>1.3000003720857588E-3</c:v>
                </c:pt>
                <c:pt idx="2382">
                  <c:v>1.3000003687330217E-3</c:v>
                </c:pt>
                <c:pt idx="2383">
                  <c:v>1.3000003654104039E-3</c:v>
                </c:pt>
                <c:pt idx="2384">
                  <c:v>1.3000003621176357E-3</c:v>
                </c:pt>
                <c:pt idx="2385">
                  <c:v>1.30000035885445E-3</c:v>
                </c:pt>
                <c:pt idx="2386">
                  <c:v>1.3000003556205818E-3</c:v>
                </c:pt>
                <c:pt idx="2387">
                  <c:v>1.3000003524157686E-3</c:v>
                </c:pt>
                <c:pt idx="2388">
                  <c:v>1.3000003492397503E-3</c:v>
                </c:pt>
                <c:pt idx="2389">
                  <c:v>1.3000003460922691E-3</c:v>
                </c:pt>
                <c:pt idx="2390">
                  <c:v>1.3000003429730694E-3</c:v>
                </c:pt>
                <c:pt idx="2391">
                  <c:v>1.3000003398818977E-3</c:v>
                </c:pt>
                <c:pt idx="2392">
                  <c:v>1.3000003368185034E-3</c:v>
                </c:pt>
                <c:pt idx="2393">
                  <c:v>1.3000003337826375E-3</c:v>
                </c:pt>
                <c:pt idx="2394">
                  <c:v>1.3000003307740533E-3</c:v>
                </c:pt>
                <c:pt idx="2395">
                  <c:v>1.3000003277925068E-3</c:v>
                </c:pt>
                <c:pt idx="2396">
                  <c:v>1.3000003248377556E-3</c:v>
                </c:pt>
                <c:pt idx="2397">
                  <c:v>1.3000003219095595E-3</c:v>
                </c:pt>
                <c:pt idx="2398">
                  <c:v>1.3000003190076811E-3</c:v>
                </c:pt>
                <c:pt idx="2399">
                  <c:v>1.3000003161318843E-3</c:v>
                </c:pt>
                <c:pt idx="2400">
                  <c:v>1.3000003132819357E-3</c:v>
                </c:pt>
                <c:pt idx="2401">
                  <c:v>1.3000003104576036E-3</c:v>
                </c:pt>
                <c:pt idx="2402">
                  <c:v>1.3000003076586583E-3</c:v>
                </c:pt>
                <c:pt idx="2403">
                  <c:v>1.3000003048848727E-3</c:v>
                </c:pt>
                <c:pt idx="2404">
                  <c:v>1.3000003021360214E-3</c:v>
                </c:pt>
                <c:pt idx="2405">
                  <c:v>1.3000002994118806E-3</c:v>
                </c:pt>
                <c:pt idx="2406">
                  <c:v>1.3000002967122294E-3</c:v>
                </c:pt>
                <c:pt idx="2407">
                  <c:v>1.300000294036848E-3</c:v>
                </c:pt>
                <c:pt idx="2408">
                  <c:v>1.3000002913855192E-3</c:v>
                </c:pt>
                <c:pt idx="2409">
                  <c:v>1.3000002887580272E-3</c:v>
                </c:pt>
                <c:pt idx="2410">
                  <c:v>1.3000002861541587E-3</c:v>
                </c:pt>
                <c:pt idx="2411">
                  <c:v>1.3000002835737016E-3</c:v>
                </c:pt>
                <c:pt idx="2412">
                  <c:v>1.3000002810164464E-3</c:v>
                </c:pt>
                <c:pt idx="2413">
                  <c:v>1.3000002784821852E-3</c:v>
                </c:pt>
                <c:pt idx="2414">
                  <c:v>1.3000002759707117E-3</c:v>
                </c:pt>
                <c:pt idx="2415">
                  <c:v>1.3000002734818218E-3</c:v>
                </c:pt>
                <c:pt idx="2416">
                  <c:v>1.300000271015313E-3</c:v>
                </c:pt>
                <c:pt idx="2417">
                  <c:v>1.3000002685709848E-3</c:v>
                </c:pt>
                <c:pt idx="2418">
                  <c:v>1.3000002661486384E-3</c:v>
                </c:pt>
                <c:pt idx="2419">
                  <c:v>1.3000002637480765E-3</c:v>
                </c:pt>
                <c:pt idx="2420">
                  <c:v>1.3000002613691043E-3</c:v>
                </c:pt>
                <c:pt idx="2421">
                  <c:v>1.3000002590115277E-3</c:v>
                </c:pt>
                <c:pt idx="2422">
                  <c:v>1.3000002566751552E-3</c:v>
                </c:pt>
                <c:pt idx="2423">
                  <c:v>1.3000002543597968E-3</c:v>
                </c:pt>
                <c:pt idx="2424">
                  <c:v>1.300000252065264E-3</c:v>
                </c:pt>
                <c:pt idx="2425">
                  <c:v>1.30000024979137E-3</c:v>
                </c:pt>
                <c:pt idx="2426">
                  <c:v>1.30000024753793E-3</c:v>
                </c:pt>
                <c:pt idx="2427">
                  <c:v>1.3000002453047604E-3</c:v>
                </c:pt>
                <c:pt idx="2428">
                  <c:v>1.3000002430916793E-3</c:v>
                </c:pt>
                <c:pt idx="2429">
                  <c:v>1.3000002408985068E-3</c:v>
                </c:pt>
                <c:pt idx="2430">
                  <c:v>1.3000002387250644E-3</c:v>
                </c:pt>
                <c:pt idx="2431">
                  <c:v>1.3000002365711751E-3</c:v>
                </c:pt>
                <c:pt idx="2432">
                  <c:v>1.3000002344366634E-3</c:v>
                </c:pt>
                <c:pt idx="2433">
                  <c:v>1.3000002323213559E-3</c:v>
                </c:pt>
                <c:pt idx="2434">
                  <c:v>1.30000023022508E-3</c:v>
                </c:pt>
                <c:pt idx="2435">
                  <c:v>1.3000002281476654E-3</c:v>
                </c:pt>
                <c:pt idx="2436">
                  <c:v>1.3000002260889424E-3</c:v>
                </c:pt>
                <c:pt idx="2437">
                  <c:v>1.3000002240487439E-3</c:v>
                </c:pt>
                <c:pt idx="2438">
                  <c:v>1.3000002220269035E-3</c:v>
                </c:pt>
                <c:pt idx="2439">
                  <c:v>1.3000002200232565E-3</c:v>
                </c:pt>
                <c:pt idx="2440">
                  <c:v>1.3000002180376397E-3</c:v>
                </c:pt>
                <c:pt idx="2441">
                  <c:v>1.3000002160698915E-3</c:v>
                </c:pt>
                <c:pt idx="2442">
                  <c:v>1.3000002141198516E-3</c:v>
                </c:pt>
                <c:pt idx="2443">
                  <c:v>1.3000002121873609E-3</c:v>
                </c:pt>
                <c:pt idx="2444">
                  <c:v>1.3000002102722622E-3</c:v>
                </c:pt>
                <c:pt idx="2445">
                  <c:v>1.3000002083743995E-3</c:v>
                </c:pt>
                <c:pt idx="2446">
                  <c:v>1.3000002064936179E-3</c:v>
                </c:pt>
                <c:pt idx="2447">
                  <c:v>1.3000002046297645E-3</c:v>
                </c:pt>
                <c:pt idx="2448">
                  <c:v>1.3000002027826873E-3</c:v>
                </c:pt>
                <c:pt idx="2449">
                  <c:v>1.3000002009522355E-3</c:v>
                </c:pt>
                <c:pt idx="2450">
                  <c:v>1.3000001991382603E-3</c:v>
                </c:pt>
                <c:pt idx="2451">
                  <c:v>1.3000001973406136E-3</c:v>
                </c:pt>
                <c:pt idx="2452">
                  <c:v>1.3000001955591489E-3</c:v>
                </c:pt>
                <c:pt idx="2453">
                  <c:v>1.3000001937937212E-3</c:v>
                </c:pt>
                <c:pt idx="2454">
                  <c:v>1.3000001920441863E-3</c:v>
                </c:pt>
                <c:pt idx="2455">
                  <c:v>1.3000001903104019E-3</c:v>
                </c:pt>
                <c:pt idx="2456">
                  <c:v>1.3000001885922264E-3</c:v>
                </c:pt>
                <c:pt idx="2457">
                  <c:v>1.3000001868895196E-3</c:v>
                </c:pt>
                <c:pt idx="2458">
                  <c:v>1.3000001852021431E-3</c:v>
                </c:pt>
                <c:pt idx="2459">
                  <c:v>1.300000183529959E-3</c:v>
                </c:pt>
                <c:pt idx="2460">
                  <c:v>1.3000001818728308E-3</c:v>
                </c:pt>
                <c:pt idx="2461">
                  <c:v>1.3000001802306238E-3</c:v>
                </c:pt>
                <c:pt idx="2462">
                  <c:v>1.3000001786032036E-3</c:v>
                </c:pt>
                <c:pt idx="2463">
                  <c:v>1.3000001769904379E-3</c:v>
                </c:pt>
                <c:pt idx="2464">
                  <c:v>1.3000001753921946E-3</c:v>
                </c:pt>
                <c:pt idx="2465">
                  <c:v>1.300000173808344E-3</c:v>
                </c:pt>
                <c:pt idx="2466">
                  <c:v>1.3000001722387564E-3</c:v>
                </c:pt>
                <c:pt idx="2467">
                  <c:v>1.3000001706833038E-3</c:v>
                </c:pt>
                <c:pt idx="2468">
                  <c:v>1.3000001691418595E-3</c:v>
                </c:pt>
                <c:pt idx="2469">
                  <c:v>1.3000001676142978E-3</c:v>
                </c:pt>
                <c:pt idx="2470">
                  <c:v>1.3000001661004938E-3</c:v>
                </c:pt>
                <c:pt idx="2471">
                  <c:v>1.3000001646003238E-3</c:v>
                </c:pt>
                <c:pt idx="2472">
                  <c:v>1.300000163113666E-3</c:v>
                </c:pt>
                <c:pt idx="2473">
                  <c:v>1.3000001616403985E-3</c:v>
                </c:pt>
                <c:pt idx="2474">
                  <c:v>1.3000001601804012E-3</c:v>
                </c:pt>
                <c:pt idx="2475">
                  <c:v>1.3000001587335551E-3</c:v>
                </c:pt>
                <c:pt idx="2476">
                  <c:v>1.3000001572997422E-3</c:v>
                </c:pt>
                <c:pt idx="2477">
                  <c:v>1.3000001558788451E-3</c:v>
                </c:pt>
                <c:pt idx="2478">
                  <c:v>1.300000154470748E-3</c:v>
                </c:pt>
                <c:pt idx="2479">
                  <c:v>1.3000001530753358E-3</c:v>
                </c:pt>
                <c:pt idx="2480">
                  <c:v>1.3000001516924949E-3</c:v>
                </c:pt>
                <c:pt idx="2481">
                  <c:v>1.3000001503221119E-3</c:v>
                </c:pt>
                <c:pt idx="2482">
                  <c:v>1.3000001489640754E-3</c:v>
                </c:pt>
                <c:pt idx="2483">
                  <c:v>1.3000001476182743E-3</c:v>
                </c:pt>
                <c:pt idx="2484">
                  <c:v>1.3000001462845985E-3</c:v>
                </c:pt>
                <c:pt idx="2485">
                  <c:v>1.3000001449629394E-3</c:v>
                </c:pt>
                <c:pt idx="2486">
                  <c:v>1.3000001436531889E-3</c:v>
                </c:pt>
                <c:pt idx="2487">
                  <c:v>1.3000001423552402E-3</c:v>
                </c:pt>
                <c:pt idx="2488">
                  <c:v>1.3000001410689869E-3</c:v>
                </c:pt>
                <c:pt idx="2489">
                  <c:v>1.3000001397943243E-3</c:v>
                </c:pt>
                <c:pt idx="2490">
                  <c:v>1.3000001385311481E-3</c:v>
                </c:pt>
                <c:pt idx="2491">
                  <c:v>1.3000001372793549E-3</c:v>
                </c:pt>
                <c:pt idx="2492">
                  <c:v>1.3000001360388429E-3</c:v>
                </c:pt>
                <c:pt idx="2493">
                  <c:v>1.3000001348095105E-3</c:v>
                </c:pt>
                <c:pt idx="2494">
                  <c:v>1.3000001335912571E-3</c:v>
                </c:pt>
                <c:pt idx="2495">
                  <c:v>1.3000001323839835E-3</c:v>
                </c:pt>
                <c:pt idx="2496">
                  <c:v>1.3000001311875907E-3</c:v>
                </c:pt>
                <c:pt idx="2497">
                  <c:v>1.3000001300019811E-3</c:v>
                </c:pt>
                <c:pt idx="2498">
                  <c:v>1.3000001288270579E-3</c:v>
                </c:pt>
                <c:pt idx="2499">
                  <c:v>1.3000001276627247E-3</c:v>
                </c:pt>
                <c:pt idx="2500">
                  <c:v>1.3000001265088866E-3</c:v>
                </c:pt>
                <c:pt idx="2501">
                  <c:v>1.3000001253654493E-3</c:v>
                </c:pt>
                <c:pt idx="2502">
                  <c:v>1.3000001242323193E-3</c:v>
                </c:pt>
                <c:pt idx="2503">
                  <c:v>1.3000001231094039E-3</c:v>
                </c:pt>
                <c:pt idx="2504">
                  <c:v>1.3000001219966113E-3</c:v>
                </c:pt>
                <c:pt idx="2505">
                  <c:v>1.3000001208938506E-3</c:v>
                </c:pt>
                <c:pt idx="2506">
                  <c:v>1.3000001198010317E-3</c:v>
                </c:pt>
                <c:pt idx="2507">
                  <c:v>1.3000001187180648E-3</c:v>
                </c:pt>
                <c:pt idx="2508">
                  <c:v>1.3000001176448619E-3</c:v>
                </c:pt>
                <c:pt idx="2509">
                  <c:v>1.3000001165813348E-3</c:v>
                </c:pt>
                <c:pt idx="2510">
                  <c:v>1.3000001155273968E-3</c:v>
                </c:pt>
                <c:pt idx="2511">
                  <c:v>1.3000001144829615E-3</c:v>
                </c:pt>
                <c:pt idx="2512">
                  <c:v>1.3000001134479437E-3</c:v>
                </c:pt>
                <c:pt idx="2513">
                  <c:v>1.3000001124222585E-3</c:v>
                </c:pt>
                <c:pt idx="2514">
                  <c:v>1.300000111405822E-3</c:v>
                </c:pt>
                <c:pt idx="2515">
                  <c:v>1.3000001103985514E-3</c:v>
                </c:pt>
                <c:pt idx="2516">
                  <c:v>1.3000001094003639E-3</c:v>
                </c:pt>
                <c:pt idx="2517">
                  <c:v>1.300000108411178E-3</c:v>
                </c:pt>
                <c:pt idx="2518">
                  <c:v>1.3000001074309126E-3</c:v>
                </c:pt>
                <c:pt idx="2519">
                  <c:v>1.3000001064594877E-3</c:v>
                </c:pt>
                <c:pt idx="2520">
                  <c:v>1.3000001054968237E-3</c:v>
                </c:pt>
                <c:pt idx="2521">
                  <c:v>1.3000001045428418E-3</c:v>
                </c:pt>
                <c:pt idx="2522">
                  <c:v>1.3000001035974639E-3</c:v>
                </c:pt>
                <c:pt idx="2523">
                  <c:v>1.3000001026606128E-3</c:v>
                </c:pt>
                <c:pt idx="2524">
                  <c:v>1.3000001017322118E-3</c:v>
                </c:pt>
                <c:pt idx="2525">
                  <c:v>1.3000001008121847E-3</c:v>
                </c:pt>
                <c:pt idx="2526">
                  <c:v>1.3000000999004563E-3</c:v>
                </c:pt>
                <c:pt idx="2527">
                  <c:v>1.3000000989969519E-3</c:v>
                </c:pt>
                <c:pt idx="2528">
                  <c:v>1.3000000981015975E-3</c:v>
                </c:pt>
                <c:pt idx="2529">
                  <c:v>1.3000000972143201E-3</c:v>
                </c:pt>
                <c:pt idx="2530">
                  <c:v>1.3000000963350469E-3</c:v>
                </c:pt>
                <c:pt idx="2531">
                  <c:v>1.3000000954637057E-3</c:v>
                </c:pt>
                <c:pt idx="2532">
                  <c:v>1.3000000946002252E-3</c:v>
                </c:pt>
                <c:pt idx="2533">
                  <c:v>1.3000000937445349E-3</c:v>
                </c:pt>
                <c:pt idx="2534">
                  <c:v>1.3000000928965645E-3</c:v>
                </c:pt>
                <c:pt idx="2535">
                  <c:v>1.3000000919368194E-3</c:v>
                </c:pt>
                <c:pt idx="2536">
                  <c:v>1.3000000911051589E-3</c:v>
                </c:pt>
                <c:pt idx="2537">
                  <c:v>1.3000000902810022E-3</c:v>
                </c:pt>
                <c:pt idx="2538">
                  <c:v>1.3000000894642816E-3</c:v>
                </c:pt>
                <c:pt idx="2539">
                  <c:v>1.3000000886549306E-3</c:v>
                </c:pt>
                <c:pt idx="2540">
                  <c:v>1.3000000878528827E-3</c:v>
                </c:pt>
                <c:pt idx="2541">
                  <c:v>1.3000000870580721E-3</c:v>
                </c:pt>
                <c:pt idx="2542">
                  <c:v>1.3000000862704337E-3</c:v>
                </c:pt>
                <c:pt idx="2543">
                  <c:v>1.3000000854899031E-3</c:v>
                </c:pt>
                <c:pt idx="2544">
                  <c:v>1.3000000847164163E-3</c:v>
                </c:pt>
                <c:pt idx="2545">
                  <c:v>1.3000000839499099E-3</c:v>
                </c:pt>
                <c:pt idx="2546">
                  <c:v>1.3000000831903209E-3</c:v>
                </c:pt>
                <c:pt idx="2547">
                  <c:v>1.3000000824375873E-3</c:v>
                </c:pt>
                <c:pt idx="2548">
                  <c:v>1.3000000816916473E-3</c:v>
                </c:pt>
                <c:pt idx="2549">
                  <c:v>1.30000008095244E-3</c:v>
                </c:pt>
                <c:pt idx="2550">
                  <c:v>1.3000000802199042E-3</c:v>
                </c:pt>
                <c:pt idx="2551">
                  <c:v>1.3000000794939806E-3</c:v>
                </c:pt>
                <c:pt idx="2552">
                  <c:v>1.3000000787746092E-3</c:v>
                </c:pt>
                <c:pt idx="2553">
                  <c:v>1.3000000780617311E-3</c:v>
                </c:pt>
                <c:pt idx="2554">
                  <c:v>1.3000000773552879E-3</c:v>
                </c:pt>
                <c:pt idx="2555">
                  <c:v>1.3000000766552216E-3</c:v>
                </c:pt>
                <c:pt idx="2556">
                  <c:v>1.3000000759614749E-3</c:v>
                </c:pt>
                <c:pt idx="2557">
                  <c:v>1.300000075273991E-3</c:v>
                </c:pt>
                <c:pt idx="2558">
                  <c:v>1.3000000745927135E-3</c:v>
                </c:pt>
                <c:pt idx="2559">
                  <c:v>1.3000000739175862E-3</c:v>
                </c:pt>
                <c:pt idx="2560">
                  <c:v>1.3000000732485541E-3</c:v>
                </c:pt>
                <c:pt idx="2561">
                  <c:v>1.3000000725855621E-3</c:v>
                </c:pt>
                <c:pt idx="2562">
                  <c:v>1.3000000719285562E-3</c:v>
                </c:pt>
                <c:pt idx="2563">
                  <c:v>1.3000000712774819E-3</c:v>
                </c:pt>
                <c:pt idx="2564">
                  <c:v>1.3000000706322862E-3</c:v>
                </c:pt>
                <c:pt idx="2565">
                  <c:v>1.3000000699929161E-3</c:v>
                </c:pt>
                <c:pt idx="2566">
                  <c:v>1.3000000693593192E-3</c:v>
                </c:pt>
                <c:pt idx="2567">
                  <c:v>1.3000000687314434E-3</c:v>
                </c:pt>
                <c:pt idx="2568">
                  <c:v>1.3000000681092374E-3</c:v>
                </c:pt>
                <c:pt idx="2569">
                  <c:v>1.3000000674926499E-3</c:v>
                </c:pt>
                <c:pt idx="2570">
                  <c:v>1.3000000668816302E-3</c:v>
                </c:pt>
                <c:pt idx="2571">
                  <c:v>1.3000000662761284E-3</c:v>
                </c:pt>
                <c:pt idx="2572">
                  <c:v>1.3000000656760949E-3</c:v>
                </c:pt>
                <c:pt idx="2573">
                  <c:v>1.3000000650814803E-3</c:v>
                </c:pt>
                <c:pt idx="2574">
                  <c:v>1.3000000644922357E-3</c:v>
                </c:pt>
                <c:pt idx="2575">
                  <c:v>1.3000000639083128E-3</c:v>
                </c:pt>
                <c:pt idx="2576">
                  <c:v>1.3000000633296637E-3</c:v>
                </c:pt>
                <c:pt idx="2577">
                  <c:v>1.3000000627562411E-3</c:v>
                </c:pt>
                <c:pt idx="2578">
                  <c:v>1.3000000621879975E-3</c:v>
                </c:pt>
                <c:pt idx="2579">
                  <c:v>1.3000000616248868E-3</c:v>
                </c:pt>
                <c:pt idx="2580">
                  <c:v>1.3000000610668622E-3</c:v>
                </c:pt>
                <c:pt idx="2581">
                  <c:v>1.3000000605138781E-3</c:v>
                </c:pt>
                <c:pt idx="2582">
                  <c:v>1.3000000599658892E-3</c:v>
                </c:pt>
                <c:pt idx="2583">
                  <c:v>1.3000000594228505E-3</c:v>
                </c:pt>
                <c:pt idx="2584">
                  <c:v>1.3000000588847171E-3</c:v>
                </c:pt>
                <c:pt idx="2585">
                  <c:v>1.3000000583514454E-3</c:v>
                </c:pt>
                <c:pt idx="2586">
                  <c:v>1.3000000578229909E-3</c:v>
                </c:pt>
                <c:pt idx="2587">
                  <c:v>1.3000000572248864E-3</c:v>
                </c:pt>
                <c:pt idx="2588">
                  <c:v>1.3000000567066098E-3</c:v>
                </c:pt>
                <c:pt idx="2589">
                  <c:v>1.3000000561930157E-3</c:v>
                </c:pt>
                <c:pt idx="2590">
                  <c:v>1.3000000556840617E-3</c:v>
                </c:pt>
                <c:pt idx="2591">
                  <c:v>1.300000055179706E-3</c:v>
                </c:pt>
                <c:pt idx="2592">
                  <c:v>1.3000000546799077E-3</c:v>
                </c:pt>
                <c:pt idx="2593">
                  <c:v>1.300000054184625E-3</c:v>
                </c:pt>
                <c:pt idx="2594">
                  <c:v>1.3000000536938176E-3</c:v>
                </c:pt>
                <c:pt idx="2595">
                  <c:v>1.3000000532074453E-3</c:v>
                </c:pt>
                <c:pt idx="2596">
                  <c:v>1.3000000527254678E-3</c:v>
                </c:pt>
                <c:pt idx="2597">
                  <c:v>1.3000000522478457E-3</c:v>
                </c:pt>
                <c:pt idx="2598">
                  <c:v>1.3000000517745397E-3</c:v>
                </c:pt>
                <c:pt idx="2599">
                  <c:v>1.300000051305511E-3</c:v>
                </c:pt>
                <c:pt idx="2600">
                  <c:v>1.3000000508407209E-3</c:v>
                </c:pt>
                <c:pt idx="2601">
                  <c:v>1.3000000503801312E-3</c:v>
                </c:pt>
                <c:pt idx="2602">
                  <c:v>1.300000049923704E-3</c:v>
                </c:pt>
                <c:pt idx="2603">
                  <c:v>1.300000049471402E-3</c:v>
                </c:pt>
                <c:pt idx="2604">
                  <c:v>1.300000049023188E-3</c:v>
                </c:pt>
                <c:pt idx="2605">
                  <c:v>1.3000000485790249E-3</c:v>
                </c:pt>
                <c:pt idx="2606">
                  <c:v>1.3000000481388763E-3</c:v>
                </c:pt>
                <c:pt idx="2607">
                  <c:v>1.3000000477027061E-3</c:v>
                </c:pt>
                <c:pt idx="2608">
                  <c:v>1.3000000472704785E-3</c:v>
                </c:pt>
                <c:pt idx="2609">
                  <c:v>1.3000000468421577E-3</c:v>
                </c:pt>
                <c:pt idx="2610">
                  <c:v>1.3000000464177086E-3</c:v>
                </c:pt>
                <c:pt idx="2611">
                  <c:v>1.3000000459970963E-3</c:v>
                </c:pt>
                <c:pt idx="2612">
                  <c:v>1.3000000455802862E-3</c:v>
                </c:pt>
                <c:pt idx="2613">
                  <c:v>1.3000000451672442E-3</c:v>
                </c:pt>
                <c:pt idx="2614">
                  <c:v>1.300000044757936E-3</c:v>
                </c:pt>
                <c:pt idx="2615">
                  <c:v>1.3000000443523282E-3</c:v>
                </c:pt>
                <c:pt idx="2616">
                  <c:v>1.3000000439503873E-3</c:v>
                </c:pt>
                <c:pt idx="2617">
                  <c:v>1.3000000435520803E-3</c:v>
                </c:pt>
                <c:pt idx="2618">
                  <c:v>1.3000000431573743E-3</c:v>
                </c:pt>
                <c:pt idx="2619">
                  <c:v>1.3000000427662371E-3</c:v>
                </c:pt>
                <c:pt idx="2620">
                  <c:v>1.3000000423786363E-3</c:v>
                </c:pt>
                <c:pt idx="2621">
                  <c:v>1.3000000419945402E-3</c:v>
                </c:pt>
                <c:pt idx="2622">
                  <c:v>1.3000000416139169E-3</c:v>
                </c:pt>
                <c:pt idx="2623">
                  <c:v>1.3000000412367351E-3</c:v>
                </c:pt>
                <c:pt idx="2624">
                  <c:v>1.3000000408629642E-3</c:v>
                </c:pt>
                <c:pt idx="2625">
                  <c:v>1.300000040492573E-3</c:v>
                </c:pt>
                <c:pt idx="2626">
                  <c:v>1.3000000401255311E-3</c:v>
                </c:pt>
                <c:pt idx="2627">
                  <c:v>1.3000000397618084E-3</c:v>
                </c:pt>
                <c:pt idx="2628">
                  <c:v>1.3000000394013751E-3</c:v>
                </c:pt>
                <c:pt idx="2629">
                  <c:v>1.3000000390442012E-3</c:v>
                </c:pt>
                <c:pt idx="2630">
                  <c:v>1.3000000386902573E-3</c:v>
                </c:pt>
                <c:pt idx="2631">
                  <c:v>1.3000000383395147E-3</c:v>
                </c:pt>
                <c:pt idx="2632">
                  <c:v>1.3000000379919439E-3</c:v>
                </c:pt>
                <c:pt idx="2633">
                  <c:v>1.300000037647517E-3</c:v>
                </c:pt>
                <c:pt idx="2634">
                  <c:v>1.3000000373062052E-3</c:v>
                </c:pt>
                <c:pt idx="2635">
                  <c:v>1.3000000369679803E-3</c:v>
                </c:pt>
                <c:pt idx="2636">
                  <c:v>1.3000000366328146E-3</c:v>
                </c:pt>
                <c:pt idx="2637">
                  <c:v>1.3000000363006805E-3</c:v>
                </c:pt>
                <c:pt idx="2638">
                  <c:v>1.3000000359715508E-3</c:v>
                </c:pt>
                <c:pt idx="2639">
                  <c:v>1.3000000355990464E-3</c:v>
                </c:pt>
                <c:pt idx="2640">
                  <c:v>1.3000000352762636E-3</c:v>
                </c:pt>
                <c:pt idx="2641">
                  <c:v>1.3000000349564006E-3</c:v>
                </c:pt>
                <c:pt idx="2642">
                  <c:v>1.300000034639431E-3</c:v>
                </c:pt>
                <c:pt idx="2643">
                  <c:v>1.300000034325329E-3</c:v>
                </c:pt>
                <c:pt idx="2644">
                  <c:v>1.3000000340140684E-3</c:v>
                </c:pt>
                <c:pt idx="2645">
                  <c:v>1.3000000337056237E-3</c:v>
                </c:pt>
                <c:pt idx="2646">
                  <c:v>1.3000000333999698E-3</c:v>
                </c:pt>
                <c:pt idx="2647">
                  <c:v>1.300000033097081E-3</c:v>
                </c:pt>
                <c:pt idx="2648">
                  <c:v>1.3000000327969326E-3</c:v>
                </c:pt>
                <c:pt idx="2649">
                  <c:v>1.3000000324995E-3</c:v>
                </c:pt>
                <c:pt idx="2650">
                  <c:v>1.3000000322047585E-3</c:v>
                </c:pt>
                <c:pt idx="2651">
                  <c:v>1.300000031912684E-3</c:v>
                </c:pt>
                <c:pt idx="2652">
                  <c:v>1.3000000314590397E-3</c:v>
                </c:pt>
                <c:pt idx="2653">
                  <c:v>1.3000000311737129E-3</c:v>
                </c:pt>
                <c:pt idx="2654">
                  <c:v>1.3000000308909677E-3</c:v>
                </c:pt>
                <c:pt idx="2655">
                  <c:v>1.3000000306107812E-3</c:v>
                </c:pt>
                <c:pt idx="2656">
                  <c:v>1.30000003033313E-3</c:v>
                </c:pt>
                <c:pt idx="2657">
                  <c:v>1.3000000300579916E-3</c:v>
                </c:pt>
                <c:pt idx="2658">
                  <c:v>1.3000000297853432E-3</c:v>
                </c:pt>
                <c:pt idx="2659">
                  <c:v>1.3000000295151622E-3</c:v>
                </c:pt>
                <c:pt idx="2660">
                  <c:v>1.3000000292474263E-3</c:v>
                </c:pt>
                <c:pt idx="2661">
                  <c:v>1.3000000289821135E-3</c:v>
                </c:pt>
                <c:pt idx="2662">
                  <c:v>1.3000000287192021E-3</c:v>
                </c:pt>
                <c:pt idx="2663">
                  <c:v>1.30000002845867E-3</c:v>
                </c:pt>
                <c:pt idx="2664">
                  <c:v>1.3000000282004961E-3</c:v>
                </c:pt>
                <c:pt idx="2665">
                  <c:v>1.3000000279446591E-3</c:v>
                </c:pt>
                <c:pt idx="2666">
                  <c:v>1.3000000276911375E-3</c:v>
                </c:pt>
                <c:pt idx="2667">
                  <c:v>1.300000027439911E-3</c:v>
                </c:pt>
                <c:pt idx="2668">
                  <c:v>1.3000000271909584E-3</c:v>
                </c:pt>
                <c:pt idx="2669">
                  <c:v>1.3000000269442593E-3</c:v>
                </c:pt>
                <c:pt idx="2670">
                  <c:v>1.3000000266997934E-3</c:v>
                </c:pt>
                <c:pt idx="2671">
                  <c:v>1.3000000264575405E-3</c:v>
                </c:pt>
                <c:pt idx="2672">
                  <c:v>1.3000000262174806E-3</c:v>
                </c:pt>
                <c:pt idx="2673">
                  <c:v>1.3000000259795941E-3</c:v>
                </c:pt>
                <c:pt idx="2674">
                  <c:v>1.300000025743861E-3</c:v>
                </c:pt>
                <c:pt idx="2675">
                  <c:v>1.300000025510262E-3</c:v>
                </c:pt>
                <c:pt idx="2676">
                  <c:v>1.3000000252787781E-3</c:v>
                </c:pt>
                <c:pt idx="2677">
                  <c:v>1.3000000250493898E-3</c:v>
                </c:pt>
                <c:pt idx="2678">
                  <c:v>1.3000000248220784E-3</c:v>
                </c:pt>
                <c:pt idx="2679">
                  <c:v>1.3000000245968252E-3</c:v>
                </c:pt>
                <c:pt idx="2680">
                  <c:v>1.3000000243736114E-3</c:v>
                </c:pt>
                <c:pt idx="2681">
                  <c:v>1.3000000241524187E-3</c:v>
                </c:pt>
                <c:pt idx="2682">
                  <c:v>1.3000000239332288E-3</c:v>
                </c:pt>
                <c:pt idx="2683">
                  <c:v>1.3000000237160239E-3</c:v>
                </c:pt>
                <c:pt idx="2684">
                  <c:v>1.3000000235007855E-3</c:v>
                </c:pt>
                <c:pt idx="2685">
                  <c:v>1.3000000232874962E-3</c:v>
                </c:pt>
                <c:pt idx="2686">
                  <c:v>1.3000000230761386E-3</c:v>
                </c:pt>
                <c:pt idx="2687">
                  <c:v>1.3000000228666948E-3</c:v>
                </c:pt>
                <c:pt idx="2688">
                  <c:v>1.3000000226591477E-3</c:v>
                </c:pt>
                <c:pt idx="2689">
                  <c:v>1.3000000224534802E-3</c:v>
                </c:pt>
                <c:pt idx="2690">
                  <c:v>1.3000000222496751E-3</c:v>
                </c:pt>
                <c:pt idx="2691">
                  <c:v>1.300000022047716E-3</c:v>
                </c:pt>
                <c:pt idx="2692">
                  <c:v>1.300000021847586E-3</c:v>
                </c:pt>
                <c:pt idx="2693">
                  <c:v>1.3000000216492685E-3</c:v>
                </c:pt>
                <c:pt idx="2694">
                  <c:v>1.3000000214527473E-3</c:v>
                </c:pt>
                <c:pt idx="2695">
                  <c:v>1.3000000212580059E-3</c:v>
                </c:pt>
                <c:pt idx="2696">
                  <c:v>1.3000000210650284E-3</c:v>
                </c:pt>
                <c:pt idx="2697">
                  <c:v>1.3000000208737989E-3</c:v>
                </c:pt>
                <c:pt idx="2698">
                  <c:v>1.3000000206843017E-3</c:v>
                </c:pt>
                <c:pt idx="2699">
                  <c:v>1.3000000204965207E-3</c:v>
                </c:pt>
                <c:pt idx="2700">
                  <c:v>1.3000000203104408E-3</c:v>
                </c:pt>
                <c:pt idx="2701">
                  <c:v>1.3000000201260466E-3</c:v>
                </c:pt>
                <c:pt idx="2702">
                  <c:v>1.3000000199433228E-3</c:v>
                </c:pt>
                <c:pt idx="2703">
                  <c:v>1.3000000197622541E-3</c:v>
                </c:pt>
                <c:pt idx="2704">
                  <c:v>1.3000000195828258E-3</c:v>
                </c:pt>
                <c:pt idx="2705">
                  <c:v>1.3000000194050231E-3</c:v>
                </c:pt>
                <c:pt idx="2706">
                  <c:v>1.3000000192288311E-3</c:v>
                </c:pt>
                <c:pt idx="2707">
                  <c:v>1.3000000190542353E-3</c:v>
                </c:pt>
                <c:pt idx="2708">
                  <c:v>1.3000000188812216E-3</c:v>
                </c:pt>
                <c:pt idx="2709">
                  <c:v>1.3000000187097752E-3</c:v>
                </c:pt>
                <c:pt idx="2710">
                  <c:v>1.3000000185398822E-3</c:v>
                </c:pt>
                <c:pt idx="2711">
                  <c:v>1.3000000183715286E-3</c:v>
                </c:pt>
                <c:pt idx="2712">
                  <c:v>1.3000000182047005E-3</c:v>
                </c:pt>
                <c:pt idx="2713">
                  <c:v>1.3000000180393839E-3</c:v>
                </c:pt>
                <c:pt idx="2714">
                  <c:v>1.3000000178755653E-3</c:v>
                </c:pt>
                <c:pt idx="2715">
                  <c:v>1.300000017713231E-3</c:v>
                </c:pt>
                <c:pt idx="2716">
                  <c:v>1.3000000175523679E-3</c:v>
                </c:pt>
                <c:pt idx="2717">
                  <c:v>1.3000000173929622E-3</c:v>
                </c:pt>
                <c:pt idx="2718">
                  <c:v>1.3000000172350013E-3</c:v>
                </c:pt>
                <c:pt idx="2719">
                  <c:v>1.3000000170784718E-3</c:v>
                </c:pt>
                <c:pt idx="2720">
                  <c:v>1.3000000169233609E-3</c:v>
                </c:pt>
                <c:pt idx="2721">
                  <c:v>1.3000000167696555E-3</c:v>
                </c:pt>
                <c:pt idx="2722">
                  <c:v>1.3000000166173433E-3</c:v>
                </c:pt>
                <c:pt idx="2723">
                  <c:v>1.3000000164664115E-3</c:v>
                </c:pt>
                <c:pt idx="2724">
                  <c:v>1.3000000163168473E-3</c:v>
                </c:pt>
                <c:pt idx="2725">
                  <c:v>1.3000000161686391E-3</c:v>
                </c:pt>
                <c:pt idx="2726">
                  <c:v>1.3000000160217739E-3</c:v>
                </c:pt>
                <c:pt idx="2727">
                  <c:v>1.3000000158762399E-3</c:v>
                </c:pt>
                <c:pt idx="2728">
                  <c:v>1.300000015732025E-3</c:v>
                </c:pt>
                <c:pt idx="2729">
                  <c:v>1.3000000155891174E-3</c:v>
                </c:pt>
                <c:pt idx="2730">
                  <c:v>1.300000015447505E-3</c:v>
                </c:pt>
                <c:pt idx="2731">
                  <c:v>1.3000000153071763E-3</c:v>
                </c:pt>
                <c:pt idx="2732">
                  <c:v>1.3000000151681197E-3</c:v>
                </c:pt>
                <c:pt idx="2733">
                  <c:v>1.3000000150303235E-3</c:v>
                </c:pt>
                <c:pt idx="2734">
                  <c:v>1.3000000148937767E-3</c:v>
                </c:pt>
                <c:pt idx="2735">
                  <c:v>1.3000000147584676E-3</c:v>
                </c:pt>
                <c:pt idx="2736">
                  <c:v>1.300000014624385E-3</c:v>
                </c:pt>
                <c:pt idx="2737">
                  <c:v>1.3000000144915182E-3</c:v>
                </c:pt>
                <c:pt idx="2738">
                  <c:v>1.3000000143598557E-3</c:v>
                </c:pt>
                <c:pt idx="2739">
                  <c:v>1.3000000142293869E-3</c:v>
                </c:pt>
                <c:pt idx="2740">
                  <c:v>1.3000000141001012E-3</c:v>
                </c:pt>
                <c:pt idx="2741">
                  <c:v>1.3000000139719876E-3</c:v>
                </c:pt>
                <c:pt idx="2742">
                  <c:v>1.3000000138450353E-3</c:v>
                </c:pt>
                <c:pt idx="2743">
                  <c:v>1.3000000137192342E-3</c:v>
                </c:pt>
                <c:pt idx="2744">
                  <c:v>1.300000013594574E-3</c:v>
                </c:pt>
                <c:pt idx="2745">
                  <c:v>1.3000000134710439E-3</c:v>
                </c:pt>
                <c:pt idx="2746">
                  <c:v>1.3000000133486338E-3</c:v>
                </c:pt>
                <c:pt idx="2747">
                  <c:v>1.3000000132273339E-3</c:v>
                </c:pt>
                <c:pt idx="2748">
                  <c:v>1.3000000131071338E-3</c:v>
                </c:pt>
                <c:pt idx="2749">
                  <c:v>1.3000000129880236E-3</c:v>
                </c:pt>
                <c:pt idx="2750">
                  <c:v>1.3000000128699936E-3</c:v>
                </c:pt>
                <c:pt idx="2751">
                  <c:v>1.300000012753034E-3</c:v>
                </c:pt>
                <c:pt idx="2752">
                  <c:v>1.300000012637135E-3</c:v>
                </c:pt>
                <c:pt idx="2753">
                  <c:v>1.3000000125222872E-3</c:v>
                </c:pt>
                <c:pt idx="2754">
                  <c:v>1.3000000124084809E-3</c:v>
                </c:pt>
                <c:pt idx="2755">
                  <c:v>1.3000000122957065E-3</c:v>
                </c:pt>
                <c:pt idx="2756">
                  <c:v>1.3000000121839552E-3</c:v>
                </c:pt>
                <c:pt idx="2757">
                  <c:v>1.3000000120732171E-3</c:v>
                </c:pt>
                <c:pt idx="2758">
                  <c:v>1.3000000119634837E-3</c:v>
                </c:pt>
                <c:pt idx="2759">
                  <c:v>1.3000000118547454E-3</c:v>
                </c:pt>
                <c:pt idx="2760">
                  <c:v>1.3000000117469933E-3</c:v>
                </c:pt>
                <c:pt idx="2761">
                  <c:v>1.3000000116402187E-3</c:v>
                </c:pt>
                <c:pt idx="2762">
                  <c:v>1.3000000115344127E-3</c:v>
                </c:pt>
                <c:pt idx="2763">
                  <c:v>1.3000000114295662E-3</c:v>
                </c:pt>
                <c:pt idx="2764">
                  <c:v>1.3000000113256708E-3</c:v>
                </c:pt>
                <c:pt idx="2765">
                  <c:v>1.300000011222718E-3</c:v>
                </c:pt>
                <c:pt idx="2766">
                  <c:v>1.3000000111206989E-3</c:v>
                </c:pt>
                <c:pt idx="2767">
                  <c:v>1.3000000110196053E-3</c:v>
                </c:pt>
                <c:pt idx="2768">
                  <c:v>1.3000000109194289E-3</c:v>
                </c:pt>
                <c:pt idx="2769">
                  <c:v>1.3000000108201613E-3</c:v>
                </c:pt>
                <c:pt idx="2770">
                  <c:v>1.3000000107217943E-3</c:v>
                </c:pt>
                <c:pt idx="2771">
                  <c:v>1.3000000106243195E-3</c:v>
                </c:pt>
                <c:pt idx="2772">
                  <c:v>1.300000010527729E-3</c:v>
                </c:pt>
                <c:pt idx="2773">
                  <c:v>1.300000010432015E-3</c:v>
                </c:pt>
                <c:pt idx="2774">
                  <c:v>1.3000000103371694E-3</c:v>
                </c:pt>
                <c:pt idx="2775">
                  <c:v>1.3000000102431843E-3</c:v>
                </c:pt>
                <c:pt idx="2776">
                  <c:v>1.300000010150052E-3</c:v>
                </c:pt>
                <c:pt idx="2777">
                  <c:v>1.3000000100577647E-3</c:v>
                </c:pt>
                <c:pt idx="2778">
                  <c:v>1.3000000099663146E-3</c:v>
                </c:pt>
                <c:pt idx="2779">
                  <c:v>1.3000000098756944E-3</c:v>
                </c:pt>
                <c:pt idx="2780">
                  <c:v>1.3000000097858966E-3</c:v>
                </c:pt>
                <c:pt idx="2781">
                  <c:v>1.3000000096969136E-3</c:v>
                </c:pt>
                <c:pt idx="2782">
                  <c:v>1.300000009608738E-3</c:v>
                </c:pt>
                <c:pt idx="2783">
                  <c:v>1.3000000095213624E-3</c:v>
                </c:pt>
                <c:pt idx="2784">
                  <c:v>1.3000000094347799E-3</c:v>
                </c:pt>
                <c:pt idx="2785">
                  <c:v>1.3000000093489831E-3</c:v>
                </c:pt>
                <c:pt idx="2786">
                  <c:v>1.300000009263965E-3</c:v>
                </c:pt>
                <c:pt idx="2787">
                  <c:v>1.3000000091797181E-3</c:v>
                </c:pt>
                <c:pt idx="2788">
                  <c:v>1.3000000090962361E-3</c:v>
                </c:pt>
                <c:pt idx="2789">
                  <c:v>1.3000000090135117E-3</c:v>
                </c:pt>
                <c:pt idx="2790">
                  <c:v>1.3000000089315382E-3</c:v>
                </c:pt>
                <c:pt idx="2791">
                  <c:v>1.3000000088503084E-3</c:v>
                </c:pt>
                <c:pt idx="2792">
                  <c:v>1.300000008769816E-3</c:v>
                </c:pt>
                <c:pt idx="2793">
                  <c:v>1.3000000086900543E-3</c:v>
                </c:pt>
                <c:pt idx="2794">
                  <c:v>1.3000000086110164E-3</c:v>
                </c:pt>
                <c:pt idx="2795">
                  <c:v>1.300000008532696E-3</c:v>
                </c:pt>
                <c:pt idx="2796">
                  <c:v>1.3000000084550864E-3</c:v>
                </c:pt>
                <c:pt idx="2797">
                  <c:v>1.3000000083781813E-3</c:v>
                </c:pt>
                <c:pt idx="2798">
                  <c:v>1.3000000083019743E-3</c:v>
                </c:pt>
                <c:pt idx="2799">
                  <c:v>1.3000000082264592E-3</c:v>
                </c:pt>
                <c:pt idx="2800">
                  <c:v>1.3000000081516295E-3</c:v>
                </c:pt>
                <c:pt idx="2801">
                  <c:v>1.3000000080774789E-3</c:v>
                </c:pt>
                <c:pt idx="2802">
                  <c:v>1.3000000080040017E-3</c:v>
                </c:pt>
                <c:pt idx="2803">
                  <c:v>1.3000000079311915E-3</c:v>
                </c:pt>
                <c:pt idx="2804">
                  <c:v>1.3000000078590421E-3</c:v>
                </c:pt>
                <c:pt idx="2805">
                  <c:v>1.3000000077875479E-3</c:v>
                </c:pt>
                <c:pt idx="2806">
                  <c:v>1.3000000077167029E-3</c:v>
                </c:pt>
                <c:pt idx="2807">
                  <c:v>1.3000000076465008E-3</c:v>
                </c:pt>
                <c:pt idx="2808">
                  <c:v>1.3000000075769362E-3</c:v>
                </c:pt>
                <c:pt idx="2809">
                  <c:v>1.3000000075080033E-3</c:v>
                </c:pt>
                <c:pt idx="2810">
                  <c:v>1.3000000074396962E-3</c:v>
                </c:pt>
                <c:pt idx="2811">
                  <c:v>1.3000000073720092E-3</c:v>
                </c:pt>
                <c:pt idx="2812">
                  <c:v>1.300000007304937E-3</c:v>
                </c:pt>
                <c:pt idx="2813">
                  <c:v>1.3000000072384736E-3</c:v>
                </c:pt>
                <c:pt idx="2814">
                  <c:v>1.3000000071726138E-3</c:v>
                </c:pt>
                <c:pt idx="2815">
                  <c:v>1.3000000071073522E-3</c:v>
                </c:pt>
                <c:pt idx="2816">
                  <c:v>1.300000007042683E-3</c:v>
                </c:pt>
                <c:pt idx="2817">
                  <c:v>1.300000006978601E-3</c:v>
                </c:pt>
                <c:pt idx="2818">
                  <c:v>1.300000006915101E-3</c:v>
                </c:pt>
                <c:pt idx="2819">
                  <c:v>1.3000000068521778E-3</c:v>
                </c:pt>
                <c:pt idx="2820">
                  <c:v>1.3000000067898258E-3</c:v>
                </c:pt>
                <c:pt idx="2821">
                  <c:v>1.3000000067280402E-3</c:v>
                </c:pt>
                <c:pt idx="2822">
                  <c:v>1.3000000066668157E-3</c:v>
                </c:pt>
                <c:pt idx="2823">
                  <c:v>1.3000000066061472E-3</c:v>
                </c:pt>
                <c:pt idx="2824">
                  <c:v>1.3000000065460297E-3</c:v>
                </c:pt>
                <c:pt idx="2825">
                  <c:v>1.3000000064864582E-3</c:v>
                </c:pt>
                <c:pt idx="2826">
                  <c:v>1.3000000064274278E-3</c:v>
                </c:pt>
                <c:pt idx="2827">
                  <c:v>1.3000000063689333E-3</c:v>
                </c:pt>
                <c:pt idx="2828">
                  <c:v>1.3000000063109703E-3</c:v>
                </c:pt>
                <c:pt idx="2829">
                  <c:v>1.3000000062535339E-3</c:v>
                </c:pt>
                <c:pt idx="2830">
                  <c:v>1.3000000061966189E-3</c:v>
                </c:pt>
                <c:pt idx="2831">
                  <c:v>1.3000000061402211E-3</c:v>
                </c:pt>
                <c:pt idx="2832">
                  <c:v>1.3000000060843354E-3</c:v>
                </c:pt>
                <c:pt idx="2833">
                  <c:v>1.3000000060289577E-3</c:v>
                </c:pt>
                <c:pt idx="2834">
                  <c:v>1.3000000059740827E-3</c:v>
                </c:pt>
                <c:pt idx="2835">
                  <c:v>1.3000000059197063E-3</c:v>
                </c:pt>
                <c:pt idx="2836">
                  <c:v>1.3000000058658238E-3</c:v>
                </c:pt>
                <c:pt idx="2837">
                  <c:v>1.300000005812431E-3</c:v>
                </c:pt>
                <c:pt idx="2838">
                  <c:v>1.300000005759523E-3</c:v>
                </c:pt>
                <c:pt idx="2839">
                  <c:v>1.3000000057070958E-3</c:v>
                </c:pt>
                <c:pt idx="2840">
                  <c:v>1.3000000056551449E-3</c:v>
                </c:pt>
                <c:pt idx="2841">
                  <c:v>1.3000000056036659E-3</c:v>
                </c:pt>
                <c:pt idx="2842">
                  <c:v>1.3000000055526546E-3</c:v>
                </c:pt>
                <c:pt idx="2843">
                  <c:v>1.3000000055021067E-3</c:v>
                </c:pt>
                <c:pt idx="2844">
                  <c:v>1.3000000054520181E-3</c:v>
                </c:pt>
                <c:pt idx="2845">
                  <c:v>1.3000000054023846E-3</c:v>
                </c:pt>
                <c:pt idx="2846">
                  <c:v>1.3000000053532022E-3</c:v>
                </c:pt>
                <c:pt idx="2847">
                  <c:v>1.3000000052975406E-3</c:v>
                </c:pt>
                <c:pt idx="2848">
                  <c:v>1.3000000052493109E-3</c:v>
                </c:pt>
                <c:pt idx="2849">
                  <c:v>1.3000000052015193E-3</c:v>
                </c:pt>
                <c:pt idx="2850">
                  <c:v>1.3000000051541618E-3</c:v>
                </c:pt>
                <c:pt idx="2851">
                  <c:v>1.3000000051072349E-3</c:v>
                </c:pt>
                <c:pt idx="2852">
                  <c:v>1.3000000050607343E-3</c:v>
                </c:pt>
                <c:pt idx="2853">
                  <c:v>1.3000000050146562E-3</c:v>
                </c:pt>
                <c:pt idx="2854">
                  <c:v>1.3000000049689969E-3</c:v>
                </c:pt>
                <c:pt idx="2855">
                  <c:v>1.3000000049237525E-3</c:v>
                </c:pt>
                <c:pt idx="2856">
                  <c:v>1.3000000048789195E-3</c:v>
                </c:pt>
                <c:pt idx="2857">
                  <c:v>1.3000000048344936E-3</c:v>
                </c:pt>
                <c:pt idx="2858">
                  <c:v>1.3000000047904718E-3</c:v>
                </c:pt>
                <c:pt idx="2859">
                  <c:v>1.3000000047468498E-3</c:v>
                </c:pt>
                <c:pt idx="2860">
                  <c:v>1.3000000047036244E-3</c:v>
                </c:pt>
                <c:pt idx="2861">
                  <c:v>1.3000000046607917E-3</c:v>
                </c:pt>
                <c:pt idx="2862">
                  <c:v>1.3000000046183484E-3</c:v>
                </c:pt>
                <c:pt idx="2863">
                  <c:v>1.3000000045762909E-3</c:v>
                </c:pt>
                <c:pt idx="2864">
                  <c:v>1.3000000045346157E-3</c:v>
                </c:pt>
                <c:pt idx="2865">
                  <c:v>1.3000000044933191E-3</c:v>
                </c:pt>
                <c:pt idx="2866">
                  <c:v>1.300000004452398E-3</c:v>
                </c:pt>
                <c:pt idx="2867">
                  <c:v>1.3000000044118489E-3</c:v>
                </c:pt>
                <c:pt idx="2868">
                  <c:v>1.3000000043716683E-3</c:v>
                </c:pt>
                <c:pt idx="2869">
                  <c:v>1.3000000043318532E-3</c:v>
                </c:pt>
                <c:pt idx="2870">
                  <c:v>1.3000000042923997E-3</c:v>
                </c:pt>
                <c:pt idx="2871">
                  <c:v>1.3000000042533049E-3</c:v>
                </c:pt>
                <c:pt idx="2872">
                  <c:v>1.3000000042145657E-3</c:v>
                </c:pt>
                <c:pt idx="2873">
                  <c:v>1.3000000041761784E-3</c:v>
                </c:pt>
                <c:pt idx="2874">
                  <c:v>1.3000000041381403E-3</c:v>
                </c:pt>
                <c:pt idx="2875">
                  <c:v>1.3000000041004478E-3</c:v>
                </c:pt>
                <c:pt idx="2876">
                  <c:v>1.3000000040630981E-3</c:v>
                </c:pt>
                <c:pt idx="2877">
                  <c:v>1.300000004026088E-3</c:v>
                </c:pt>
                <c:pt idx="2878">
                  <c:v>1.3000000039894144E-3</c:v>
                </c:pt>
                <c:pt idx="2879">
                  <c:v>1.3000000039530741E-3</c:v>
                </c:pt>
                <c:pt idx="2880">
                  <c:v>1.3000000039170643E-3</c:v>
                </c:pt>
                <c:pt idx="2881">
                  <c:v>1.3000000038813819E-3</c:v>
                </c:pt>
                <c:pt idx="2882">
                  <c:v>1.3000000038460239E-3</c:v>
                </c:pt>
                <c:pt idx="2883">
                  <c:v>1.3000000038109873E-3</c:v>
                </c:pt>
                <c:pt idx="2884">
                  <c:v>1.3000000037762694E-3</c:v>
                </c:pt>
                <c:pt idx="2885">
                  <c:v>1.3000000037418672E-3</c:v>
                </c:pt>
                <c:pt idx="2886">
                  <c:v>1.3000000037077777E-3</c:v>
                </c:pt>
                <c:pt idx="2887">
                  <c:v>1.3000000036739983E-3</c:v>
                </c:pt>
                <c:pt idx="2888">
                  <c:v>1.300000003640526E-3</c:v>
                </c:pt>
                <c:pt idx="2889">
                  <c:v>1.3000000036073581E-3</c:v>
                </c:pt>
                <c:pt idx="2890">
                  <c:v>1.3000000035744918E-3</c:v>
                </c:pt>
                <c:pt idx="2891">
                  <c:v>1.3000000035419243E-3</c:v>
                </c:pt>
                <c:pt idx="2892">
                  <c:v>1.3000000035096532E-3</c:v>
                </c:pt>
                <c:pt idx="2893">
                  <c:v>1.3000000034776753E-3</c:v>
                </c:pt>
                <c:pt idx="2894">
                  <c:v>1.3000000034459884E-3</c:v>
                </c:pt>
                <c:pt idx="2895">
                  <c:v>1.3000000034145897E-3</c:v>
                </c:pt>
                <c:pt idx="2896">
                  <c:v>1.3000000033834766E-3</c:v>
                </c:pt>
                <c:pt idx="2897">
                  <c:v>1.3000000033526462E-3</c:v>
                </c:pt>
                <c:pt idx="2898">
                  <c:v>1.3000000033220964E-3</c:v>
                </c:pt>
                <c:pt idx="2899">
                  <c:v>1.3000000032875225E-3</c:v>
                </c:pt>
                <c:pt idx="2900">
                  <c:v>1.3000000032575649E-3</c:v>
                </c:pt>
                <c:pt idx="2901">
                  <c:v>1.3000000032278799E-3</c:v>
                </c:pt>
                <c:pt idx="2902">
                  <c:v>1.3000000031984649E-3</c:v>
                </c:pt>
                <c:pt idx="2903">
                  <c:v>1.3000000031693174E-3</c:v>
                </c:pt>
                <c:pt idx="2904">
                  <c:v>1.3000000031404351E-3</c:v>
                </c:pt>
                <c:pt idx="2905">
                  <c:v>1.3000000031118154E-3</c:v>
                </c:pt>
                <c:pt idx="2906">
                  <c:v>1.3000000030834562E-3</c:v>
                </c:pt>
                <c:pt idx="2907">
                  <c:v>1.300000003055355E-3</c:v>
                </c:pt>
                <c:pt idx="2908">
                  <c:v>1.3000000030275092E-3</c:v>
                </c:pt>
                <c:pt idx="2909">
                  <c:v>1.3000000029999169E-3</c:v>
                </c:pt>
                <c:pt idx="2910">
                  <c:v>1.3000000029725755E-3</c:v>
                </c:pt>
                <c:pt idx="2911">
                  <c:v>1.3000000029454828E-3</c:v>
                </c:pt>
                <c:pt idx="2912">
                  <c:v>1.3000000029186366E-3</c:v>
                </c:pt>
                <c:pt idx="2913">
                  <c:v>1.3000000028920349E-3</c:v>
                </c:pt>
                <c:pt idx="2914">
                  <c:v>1.3000000028656749E-3</c:v>
                </c:pt>
                <c:pt idx="2915">
                  <c:v>1.3000000028395547E-3</c:v>
                </c:pt>
                <c:pt idx="2916">
                  <c:v>1.3000000028136724E-3</c:v>
                </c:pt>
                <c:pt idx="2917">
                  <c:v>1.3000000027843807E-3</c:v>
                </c:pt>
                <c:pt idx="2918">
                  <c:v>1.3000000027590002E-3</c:v>
                </c:pt>
                <c:pt idx="2919">
                  <c:v>1.3000000027338506E-3</c:v>
                </c:pt>
                <c:pt idx="2920">
                  <c:v>1.30000000270893E-3</c:v>
                </c:pt>
                <c:pt idx="2921">
                  <c:v>1.300000002684236E-3</c:v>
                </c:pt>
                <c:pt idx="2922">
                  <c:v>1.3000000026597669E-3</c:v>
                </c:pt>
                <c:pt idx="2923">
                  <c:v>1.3000000026355202E-3</c:v>
                </c:pt>
                <c:pt idx="2924">
                  <c:v>1.3000000026114943E-3</c:v>
                </c:pt>
                <c:pt idx="2925">
                  <c:v>1.3000000025876869E-3</c:v>
                </c:pt>
                <c:pt idx="2926">
                  <c:v>1.3000000025640962E-3</c:v>
                </c:pt>
                <c:pt idx="2927">
                  <c:v>1.3000000025407202E-3</c:v>
                </c:pt>
                <c:pt idx="2928">
                  <c:v>1.3000000025175568E-3</c:v>
                </c:pt>
                <c:pt idx="2929">
                  <c:v>1.3000000024946045E-3</c:v>
                </c:pt>
                <c:pt idx="2930">
                  <c:v>1.3000000024718608E-3</c:v>
                </c:pt>
                <c:pt idx="2931">
                  <c:v>1.3000000024493241E-3</c:v>
                </c:pt>
                <c:pt idx="2932">
                  <c:v>1.3000000024269926E-3</c:v>
                </c:pt>
                <c:pt idx="2933">
                  <c:v>1.3000000024048642E-3</c:v>
                </c:pt>
                <c:pt idx="2934">
                  <c:v>1.3000000023829373E-3</c:v>
                </c:pt>
                <c:pt idx="2935">
                  <c:v>1.3000000023612101E-3</c:v>
                </c:pt>
                <c:pt idx="2936">
                  <c:v>1.3000000023396805E-3</c:v>
                </c:pt>
                <c:pt idx="2937">
                  <c:v>1.3000000023183468E-3</c:v>
                </c:pt>
                <c:pt idx="2938">
                  <c:v>1.3000000022972073E-3</c:v>
                </c:pt>
                <c:pt idx="2939">
                  <c:v>1.3000000022762603E-3</c:v>
                </c:pt>
                <c:pt idx="2940">
                  <c:v>1.3000000022555039E-3</c:v>
                </c:pt>
                <c:pt idx="2941">
                  <c:v>1.3000000022349364E-3</c:v>
                </c:pt>
                <c:pt idx="2942">
                  <c:v>1.3000000022145562E-3</c:v>
                </c:pt>
                <c:pt idx="2943">
                  <c:v>1.3000000021943614E-3</c:v>
                </c:pt>
                <c:pt idx="2944">
                  <c:v>1.3000000021743505E-3</c:v>
                </c:pt>
                <c:pt idx="2945">
                  <c:v>1.3000000021545217E-3</c:v>
                </c:pt>
                <c:pt idx="2946">
                  <c:v>1.3000000021348736E-3</c:v>
                </c:pt>
                <c:pt idx="2947">
                  <c:v>1.3000000021154041E-3</c:v>
                </c:pt>
                <c:pt idx="2948">
                  <c:v>1.3000000020961119E-3</c:v>
                </c:pt>
                <c:pt idx="2949">
                  <c:v>1.3000000020769954E-3</c:v>
                </c:pt>
                <c:pt idx="2950">
                  <c:v>1.3000000020580529E-3</c:v>
                </c:pt>
                <c:pt idx="2951">
                  <c:v>1.3000000020312909E-3</c:v>
                </c:pt>
                <c:pt idx="2952">
                  <c:v>1.3000000020127645E-3</c:v>
                </c:pt>
                <c:pt idx="2953">
                  <c:v>1.3000000019944068E-3</c:v>
                </c:pt>
                <c:pt idx="2954">
                  <c:v>1.3000000019762162E-3</c:v>
                </c:pt>
                <c:pt idx="2955">
                  <c:v>1.3000000019581914E-3</c:v>
                </c:pt>
                <c:pt idx="2956">
                  <c:v>1.3000000019403304E-3</c:v>
                </c:pt>
                <c:pt idx="2957">
                  <c:v>1.3000000019226321E-3</c:v>
                </c:pt>
                <c:pt idx="2958">
                  <c:v>1.3000000019050949E-3</c:v>
                </c:pt>
                <c:pt idx="2959">
                  <c:v>1.3000000018877176E-3</c:v>
                </c:pt>
                <c:pt idx="2960">
                  <c:v>1.3000000018704985E-3</c:v>
                </c:pt>
                <c:pt idx="2961">
                  <c:v>1.300000001853436E-3</c:v>
                </c:pt>
                <c:pt idx="2962">
                  <c:v>1.3000000018365289E-3</c:v>
                </c:pt>
                <c:pt idx="2963">
                  <c:v>1.3000000018197758E-3</c:v>
                </c:pt>
                <c:pt idx="2964">
                  <c:v>1.3000000018008162E-3</c:v>
                </c:pt>
                <c:pt idx="2965">
                  <c:v>1.3000000017843883E-3</c:v>
                </c:pt>
                <c:pt idx="2966">
                  <c:v>1.3000000017681101E-3</c:v>
                </c:pt>
                <c:pt idx="2967">
                  <c:v>1.30000000175198E-3</c:v>
                </c:pt>
                <c:pt idx="2968">
                  <c:v>1.3000000017359969E-3</c:v>
                </c:pt>
                <c:pt idx="2969">
                  <c:v>1.3000000017201593E-3</c:v>
                </c:pt>
                <c:pt idx="2970">
                  <c:v>1.3000000017044659E-3</c:v>
                </c:pt>
                <c:pt idx="2971">
                  <c:v>1.3000000016889154E-3</c:v>
                </c:pt>
                <c:pt idx="2972">
                  <c:v>1.3000000016735068E-3</c:v>
                </c:pt>
                <c:pt idx="2973">
                  <c:v>1.3000000016582382E-3</c:v>
                </c:pt>
                <c:pt idx="2974">
                  <c:v>1.3000000016431088E-3</c:v>
                </c:pt>
                <c:pt idx="2975">
                  <c:v>1.3000000016281173E-3</c:v>
                </c:pt>
                <c:pt idx="2976">
                  <c:v>1.3000000016132622E-3</c:v>
                </c:pt>
                <c:pt idx="2977">
                  <c:v>1.3000000015985424E-3</c:v>
                </c:pt>
                <c:pt idx="2978">
                  <c:v>1.3000000015839566E-3</c:v>
                </c:pt>
                <c:pt idx="2979">
                  <c:v>1.3000000015695038E-3</c:v>
                </c:pt>
                <c:pt idx="2980">
                  <c:v>1.3000000015551826E-3</c:v>
                </c:pt>
                <c:pt idx="2981">
                  <c:v>1.3000000015409919E-3</c:v>
                </c:pt>
                <c:pt idx="2982">
                  <c:v>1.3000000015269304E-3</c:v>
                </c:pt>
                <c:pt idx="2983">
                  <c:v>1.3000000015129969E-3</c:v>
                </c:pt>
                <c:pt idx="2984">
                  <c:v>1.3000000014991905E-3</c:v>
                </c:pt>
                <c:pt idx="2985">
                  <c:v>1.3000000014855098E-3</c:v>
                </c:pt>
                <c:pt idx="2986">
                  <c:v>1.3000000014719538E-3</c:v>
                </c:pt>
                <c:pt idx="2987">
                  <c:v>1.3000000014585212E-3</c:v>
                </c:pt>
                <c:pt idx="2988">
                  <c:v>1.3000000014452109E-3</c:v>
                </c:pt>
                <c:pt idx="2989">
                  <c:v>1.300000001432022E-3</c:v>
                </c:pt>
                <c:pt idx="2990">
                  <c:v>1.3000000014189532E-3</c:v>
                </c:pt>
                <c:pt idx="2991">
                  <c:v>1.3000000014060035E-3</c:v>
                </c:pt>
                <c:pt idx="2992">
                  <c:v>1.3000000013931715E-3</c:v>
                </c:pt>
                <c:pt idx="2993">
                  <c:v>1.3000000013804567E-3</c:v>
                </c:pt>
                <c:pt idx="2994">
                  <c:v>1.3000000013678578E-3</c:v>
                </c:pt>
                <c:pt idx="2995">
                  <c:v>1.3000000013553734E-3</c:v>
                </c:pt>
                <c:pt idx="2996">
                  <c:v>1.3000000013430031E-3</c:v>
                </c:pt>
                <c:pt idx="2997">
                  <c:v>1.3000000013307454E-3</c:v>
                </c:pt>
                <c:pt idx="2998">
                  <c:v>1.3000000013185992E-3</c:v>
                </c:pt>
                <c:pt idx="2999">
                  <c:v>1.3000000013065637E-3</c:v>
                </c:pt>
                <c:pt idx="3000">
                  <c:v>1.3000000012946379E-3</c:v>
                </c:pt>
                <c:pt idx="3001">
                  <c:v>1.300000001282821E-3</c:v>
                </c:pt>
                <c:pt idx="3002">
                  <c:v>1.3000000012711116E-3</c:v>
                </c:pt>
                <c:pt idx="3003">
                  <c:v>1.3000000012595089E-3</c:v>
                </c:pt>
                <c:pt idx="3004">
                  <c:v>1.3000000012480118E-3</c:v>
                </c:pt>
                <c:pt idx="3005">
                  <c:v>1.3000000012366197E-3</c:v>
                </c:pt>
                <c:pt idx="3006">
                  <c:v>1.3000000012253312E-3</c:v>
                </c:pt>
                <c:pt idx="3007">
                  <c:v>1.3000000012141457E-3</c:v>
                </c:pt>
                <c:pt idx="3008">
                  <c:v>1.3000000012030621E-3</c:v>
                </c:pt>
                <c:pt idx="3009">
                  <c:v>1.3000000011920796E-3</c:v>
                </c:pt>
                <c:pt idx="3010">
                  <c:v>1.300000001181197E-3</c:v>
                </c:pt>
                <c:pt idx="3011">
                  <c:v>1.3000000011704137E-3</c:v>
                </c:pt>
                <c:pt idx="3012">
                  <c:v>1.3000000011597287E-3</c:v>
                </c:pt>
                <c:pt idx="3013">
                  <c:v>1.3000000011491411E-3</c:v>
                </c:pt>
                <c:pt idx="3014">
                  <c:v>1.3000000011386499E-3</c:v>
                </c:pt>
                <c:pt idx="3015">
                  <c:v>1.3000000011282543E-3</c:v>
                </c:pt>
                <c:pt idx="3016">
                  <c:v>1.3000000011179535E-3</c:v>
                </c:pt>
                <c:pt idx="3017">
                  <c:v>1.3000000011077466E-3</c:v>
                </c:pt>
                <c:pt idx="3018">
                  <c:v>1.3000000010976328E-3</c:v>
                </c:pt>
                <c:pt idx="3019">
                  <c:v>1.3000000010876111E-3</c:v>
                </c:pt>
                <c:pt idx="3020">
                  <c:v>1.3000000010776806E-3</c:v>
                </c:pt>
                <c:pt idx="3021">
                  <c:v>1.3000000010678409E-3</c:v>
                </c:pt>
                <c:pt idx="3022">
                  <c:v>1.3000000010580906E-3</c:v>
                </c:pt>
                <c:pt idx="3023">
                  <c:v>1.3000000010484293E-3</c:v>
                </c:pt>
                <c:pt idx="3024">
                  <c:v>1.3000000010388562E-3</c:v>
                </c:pt>
                <c:pt idx="3025">
                  <c:v>1.3000000010293703E-3</c:v>
                </c:pt>
                <c:pt idx="3026">
                  <c:v>1.3000000010199707E-3</c:v>
                </c:pt>
                <c:pt idx="3027">
                  <c:v>1.300000001010657E-3</c:v>
                </c:pt>
                <c:pt idx="3028">
                  <c:v>1.300000001001428E-3</c:v>
                </c:pt>
                <c:pt idx="3029">
                  <c:v>1.3000000009922835E-3</c:v>
                </c:pt>
                <c:pt idx="3030">
                  <c:v>1.3000000009832221E-3</c:v>
                </c:pt>
                <c:pt idx="3031">
                  <c:v>1.3000000009742432E-3</c:v>
                </c:pt>
                <c:pt idx="3032">
                  <c:v>1.3000000009653464E-3</c:v>
                </c:pt>
                <c:pt idx="3033">
                  <c:v>1.3000000009565306E-3</c:v>
                </c:pt>
                <c:pt idx="3034">
                  <c:v>1.3000000009477952E-3</c:v>
                </c:pt>
                <c:pt idx="3035">
                  <c:v>1.3000000009391393E-3</c:v>
                </c:pt>
                <c:pt idx="3036">
                  <c:v>1.3000000009305624E-3</c:v>
                </c:pt>
                <c:pt idx="3037">
                  <c:v>1.3000000009220638E-3</c:v>
                </c:pt>
                <c:pt idx="3038">
                  <c:v>1.3000000009136426E-3</c:v>
                </c:pt>
                <c:pt idx="3039">
                  <c:v>1.3000000009052983E-3</c:v>
                </c:pt>
                <c:pt idx="3040">
                  <c:v>1.30000000089703E-3</c:v>
                </c:pt>
                <c:pt idx="3041">
                  <c:v>1.3000000008888371E-3</c:v>
                </c:pt>
                <c:pt idx="3042">
                  <c:v>1.3000000008807188E-3</c:v>
                </c:pt>
                <c:pt idx="3043">
                  <c:v>1.3000000008726747E-3</c:v>
                </c:pt>
                <c:pt idx="3044">
                  <c:v>1.3000000008647039E-3</c:v>
                </c:pt>
                <c:pt idx="3045">
                  <c:v>1.3000000008568057E-3</c:v>
                </c:pt>
                <c:pt idx="3046">
                  <c:v>1.3000000008489795E-3</c:v>
                </c:pt>
                <c:pt idx="3047">
                  <c:v>1.3000000008412248E-3</c:v>
                </c:pt>
                <c:pt idx="3048">
                  <c:v>1.3000000008335406E-3</c:v>
                </c:pt>
                <c:pt idx="3049">
                  <c:v>1.3000000008259267E-3</c:v>
                </c:pt>
                <c:pt idx="3050">
                  <c:v>1.3000000008183822E-3</c:v>
                </c:pt>
                <c:pt idx="3051">
                  <c:v>1.3000000008109064E-3</c:v>
                </c:pt>
                <c:pt idx="3052">
                  <c:v>1.3000000008034989E-3</c:v>
                </c:pt>
                <c:pt idx="3053">
                  <c:v>1.3000000007961589E-3</c:v>
                </c:pt>
                <c:pt idx="3054">
                  <c:v>1.3000000007888858E-3</c:v>
                </c:pt>
                <c:pt idx="3055">
                  <c:v>1.3000000007816791E-3</c:v>
                </c:pt>
                <c:pt idx="3056">
                  <c:v>1.3000000007745381E-3</c:v>
                </c:pt>
                <c:pt idx="3057">
                  <c:v>1.3000000007674622E-3</c:v>
                </c:pt>
                <c:pt idx="3058">
                  <c:v>1.3000000007604509E-3</c:v>
                </c:pt>
                <c:pt idx="3059">
                  <c:v>1.3000000007535035E-3</c:v>
                </c:pt>
                <c:pt idx="3060">
                  <c:v>1.3000000007466195E-3</c:v>
                </c:pt>
                <c:pt idx="3061">
                  <c:v>1.3000000007397984E-3</c:v>
                </c:pt>
                <c:pt idx="3062">
                  <c:v>1.3000000007330392E-3</c:v>
                </c:pt>
                <c:pt idx="3063">
                  <c:v>1.3000000007263419E-3</c:v>
                </c:pt>
                <c:pt idx="3064">
                  <c:v>1.3000000007197057E-3</c:v>
                </c:pt>
                <c:pt idx="3065">
                  <c:v>1.3000000007131298E-3</c:v>
                </c:pt>
                <c:pt idx="3066">
                  <c:v>1.3000000007066142E-3</c:v>
                </c:pt>
                <c:pt idx="3067">
                  <c:v>1.3000000007001578E-3</c:v>
                </c:pt>
                <c:pt idx="3068">
                  <c:v>1.3000000006937603E-3</c:v>
                </c:pt>
                <c:pt idx="3069">
                  <c:v>1.3000000006874214E-3</c:v>
                </c:pt>
                <c:pt idx="3070">
                  <c:v>1.3000000006811402E-3</c:v>
                </c:pt>
                <c:pt idx="3071">
                  <c:v>1.3000000006749162E-3</c:v>
                </c:pt>
                <c:pt idx="3072">
                  <c:v>1.3000000006687491E-3</c:v>
                </c:pt>
                <c:pt idx="3073">
                  <c:v>1.3000000006626381E-3</c:v>
                </c:pt>
                <c:pt idx="3074">
                  <c:v>1.300000000656583E-3</c:v>
                </c:pt>
                <c:pt idx="3075">
                  <c:v>1.300000000650583E-3</c:v>
                </c:pt>
                <c:pt idx="3076">
                  <c:v>1.3000000006446379E-3</c:v>
                </c:pt>
                <c:pt idx="3077">
                  <c:v>1.300000000638747E-3</c:v>
                </c:pt>
                <c:pt idx="3078">
                  <c:v>1.3000000006329099E-3</c:v>
                </c:pt>
                <c:pt idx="3079">
                  <c:v>1.3000000006271259E-3</c:v>
                </c:pt>
                <c:pt idx="3080">
                  <c:v>1.3000000006213948E-3</c:v>
                </c:pt>
                <c:pt idx="3081">
                  <c:v>1.300000000615716E-3</c:v>
                </c:pt>
                <c:pt idx="3082">
                  <c:v>1.300000000610089E-3</c:v>
                </c:pt>
                <c:pt idx="3083">
                  <c:v>1.3000000006045131E-3</c:v>
                </c:pt>
                <c:pt idx="3084">
                  <c:v>1.3000000005989882E-3</c:v>
                </c:pt>
                <c:pt idx="3085">
                  <c:v>1.3000000005935139E-3</c:v>
                </c:pt>
                <c:pt idx="3086">
                  <c:v>1.3000000005880894E-3</c:v>
                </c:pt>
                <c:pt idx="3087">
                  <c:v>1.3000000005827146E-3</c:v>
                </c:pt>
                <c:pt idx="3088">
                  <c:v>1.3000000005773886E-3</c:v>
                </c:pt>
                <c:pt idx="3089">
                  <c:v>1.3000000005721113E-3</c:v>
                </c:pt>
                <c:pt idx="3090">
                  <c:v>1.3000000005668822E-3</c:v>
                </c:pt>
                <c:pt idx="3091">
                  <c:v>1.3000000005617008E-3</c:v>
                </c:pt>
                <c:pt idx="3092">
                  <c:v>1.3000000005565667E-3</c:v>
                </c:pt>
                <c:pt idx="3093">
                  <c:v>1.3000000005514792E-3</c:v>
                </c:pt>
                <c:pt idx="3094">
                  <c:v>1.3000000005464385E-3</c:v>
                </c:pt>
                <c:pt idx="3095">
                  <c:v>1.3000000005414436E-3</c:v>
                </c:pt>
                <c:pt idx="3096">
                  <c:v>1.3000000005364942E-3</c:v>
                </c:pt>
                <c:pt idx="3097">
                  <c:v>1.3000000005315901E-3</c:v>
                </c:pt>
                <c:pt idx="3098">
                  <c:v>1.3000000005267307E-3</c:v>
                </c:pt>
                <c:pt idx="3099">
                  <c:v>1.3000000005219158E-3</c:v>
                </c:pt>
                <c:pt idx="3100">
                  <c:v>1.3000000005171446E-3</c:v>
                </c:pt>
                <c:pt idx="3101">
                  <c:v>1.3000000005124171E-3</c:v>
                </c:pt>
                <c:pt idx="3102">
                  <c:v>1.3000000005077329E-3</c:v>
                </c:pt>
                <c:pt idx="3103">
                  <c:v>1.3000000005030912E-3</c:v>
                </c:pt>
                <c:pt idx="3104">
                  <c:v>1.300000000498492E-3</c:v>
                </c:pt>
                <c:pt idx="3105">
                  <c:v>1.3000000004939347E-3</c:v>
                </c:pt>
                <c:pt idx="3106">
                  <c:v>1.300000000489419E-3</c:v>
                </c:pt>
                <c:pt idx="3107">
                  <c:v>1.3000000004849445E-3</c:v>
                </c:pt>
                <c:pt idx="3108">
                  <c:v>1.300000000480511E-3</c:v>
                </c:pt>
                <c:pt idx="3109">
                  <c:v>1.3000000004761178E-3</c:v>
                </c:pt>
                <c:pt idx="3110">
                  <c:v>1.3000000004717647E-3</c:v>
                </c:pt>
                <c:pt idx="3111">
                  <c:v>1.3000000004674515E-3</c:v>
                </c:pt>
                <c:pt idx="3112">
                  <c:v>1.3000000004631776E-3</c:v>
                </c:pt>
                <c:pt idx="3113">
                  <c:v>1.3000000004589427E-3</c:v>
                </c:pt>
                <c:pt idx="3114">
                  <c:v>1.3000000004547464E-3</c:v>
                </c:pt>
                <c:pt idx="3115">
                  <c:v>1.3000000004505885E-3</c:v>
                </c:pt>
                <c:pt idx="3116">
                  <c:v>1.3000000004464685E-3</c:v>
                </c:pt>
                <c:pt idx="3117">
                  <c:v>1.3000000004423861E-3</c:v>
                </c:pt>
                <c:pt idx="3118">
                  <c:v>1.3000000004383409E-3</c:v>
                </c:pt>
                <c:pt idx="3119">
                  <c:v>1.3000000004343328E-3</c:v>
                </c:pt>
                <c:pt idx="3120">
                  <c:v>1.3000000004303612E-3</c:v>
                </c:pt>
                <c:pt idx="3121">
                  <c:v>1.300000000426426E-3</c:v>
                </c:pt>
                <c:pt idx="3122">
                  <c:v>1.3000000004225265E-3</c:v>
                </c:pt>
                <c:pt idx="3123">
                  <c:v>1.3000000004186627E-3</c:v>
                </c:pt>
                <c:pt idx="3124">
                  <c:v>1.3000000004148343E-3</c:v>
                </c:pt>
                <c:pt idx="3125">
                  <c:v>1.3000000004105017E-3</c:v>
                </c:pt>
                <c:pt idx="3126">
                  <c:v>1.3000000004067475E-3</c:v>
                </c:pt>
                <c:pt idx="3127">
                  <c:v>1.3000000004030278E-3</c:v>
                </c:pt>
                <c:pt idx="3128">
                  <c:v>1.3000000003993422E-3</c:v>
                </c:pt>
                <c:pt idx="3129">
                  <c:v>1.3000000003956899E-3</c:v>
                </c:pt>
                <c:pt idx="3130">
                  <c:v>1.3000000003920713E-3</c:v>
                </c:pt>
                <c:pt idx="3131">
                  <c:v>1.3000000003884856E-3</c:v>
                </c:pt>
                <c:pt idx="3132">
                  <c:v>1.3000000003849325E-3</c:v>
                </c:pt>
                <c:pt idx="3133">
                  <c:v>1.3000000003814121E-3</c:v>
                </c:pt>
                <c:pt idx="3134">
                  <c:v>1.3000000003779238E-3</c:v>
                </c:pt>
                <c:pt idx="3135">
                  <c:v>1.3000000003744671E-3</c:v>
                </c:pt>
                <c:pt idx="3136">
                  <c:v>1.3000000003710421E-3</c:v>
                </c:pt>
                <c:pt idx="3137">
                  <c:v>1.3000000003676486E-3</c:v>
                </c:pt>
                <c:pt idx="3138">
                  <c:v>1.3000000003642858E-3</c:v>
                </c:pt>
                <c:pt idx="3139">
                  <c:v>1.3000000003609538E-3</c:v>
                </c:pt>
                <c:pt idx="3140">
                  <c:v>1.3000000003576524E-3</c:v>
                </c:pt>
                <c:pt idx="3141">
                  <c:v>1.300000000354381E-3</c:v>
                </c:pt>
                <c:pt idx="3142">
                  <c:v>1.3000000003511394E-3</c:v>
                </c:pt>
                <c:pt idx="3143">
                  <c:v>1.3000000003479276E-3</c:v>
                </c:pt>
                <c:pt idx="3144">
                  <c:v>1.300000000344745E-3</c:v>
                </c:pt>
                <c:pt idx="3145">
                  <c:v>1.3000000003415915E-3</c:v>
                </c:pt>
                <c:pt idx="3146">
                  <c:v>1.3000000003384666E-3</c:v>
                </c:pt>
                <c:pt idx="3147">
                  <c:v>1.3000000003353706E-3</c:v>
                </c:pt>
                <c:pt idx="3148">
                  <c:v>1.3000000003323027E-3</c:v>
                </c:pt>
                <c:pt idx="3149">
                  <c:v>1.3000000003292628E-3</c:v>
                </c:pt>
                <c:pt idx="3150">
                  <c:v>1.3000000003262507E-3</c:v>
                </c:pt>
                <c:pt idx="3151">
                  <c:v>1.3000000003232661E-3</c:v>
                </c:pt>
                <c:pt idx="3152">
                  <c:v>1.3000000003203088E-3</c:v>
                </c:pt>
                <c:pt idx="3153">
                  <c:v>1.3000000003173784E-3</c:v>
                </c:pt>
                <c:pt idx="3154">
                  <c:v>1.3000000003144749E-3</c:v>
                </c:pt>
                <c:pt idx="3155">
                  <c:v>1.3000000003115979E-3</c:v>
                </c:pt>
                <c:pt idx="3156">
                  <c:v>1.3000000003087471E-3</c:v>
                </c:pt>
                <c:pt idx="3157">
                  <c:v>1.3000000003059223E-3</c:v>
                </c:pt>
                <c:pt idx="3158">
                  <c:v>1.3000000003031236E-3</c:v>
                </c:pt>
                <c:pt idx="3159">
                  <c:v>1.3000000002999562E-3</c:v>
                </c:pt>
                <c:pt idx="3160">
                  <c:v>1.3000000002972116E-3</c:v>
                </c:pt>
                <c:pt idx="3161">
                  <c:v>1.3000000002944925E-3</c:v>
                </c:pt>
                <c:pt idx="3162">
                  <c:v>1.300000000291798E-3</c:v>
                </c:pt>
                <c:pt idx="3163">
                  <c:v>1.300000000289128E-3</c:v>
                </c:pt>
                <c:pt idx="3164">
                  <c:v>1.3000000002864826E-3</c:v>
                </c:pt>
                <c:pt idx="3165">
                  <c:v>1.3000000002838612E-3</c:v>
                </c:pt>
                <c:pt idx="3166">
                  <c:v>1.3000000002812639E-3</c:v>
                </c:pt>
                <c:pt idx="3167">
                  <c:v>1.3000000002786902E-3</c:v>
                </c:pt>
                <c:pt idx="3168">
                  <c:v>1.3000000002761402E-3</c:v>
                </c:pt>
                <c:pt idx="3169">
                  <c:v>1.3000000002736133E-3</c:v>
                </c:pt>
                <c:pt idx="3170">
                  <c:v>1.3000000002711097E-3</c:v>
                </c:pt>
                <c:pt idx="3171">
                  <c:v>1.3000000002686288E-3</c:v>
                </c:pt>
                <c:pt idx="3172">
                  <c:v>1.3000000002661705E-3</c:v>
                </c:pt>
                <c:pt idx="3173">
                  <c:v>1.3000000002637349E-3</c:v>
                </c:pt>
                <c:pt idx="3174">
                  <c:v>1.3000000002613215E-3</c:v>
                </c:pt>
                <c:pt idx="3175">
                  <c:v>1.30000000025893E-3</c:v>
                </c:pt>
                <c:pt idx="3176">
                  <c:v>1.3000000002565603E-3</c:v>
                </c:pt>
                <c:pt idx="3177">
                  <c:v>1.3000000002542126E-3</c:v>
                </c:pt>
                <c:pt idx="3178">
                  <c:v>1.3000000002518861E-3</c:v>
                </c:pt>
                <c:pt idx="3179">
                  <c:v>1.3000000002495809E-3</c:v>
                </c:pt>
                <c:pt idx="3180">
                  <c:v>1.3000000002472967E-3</c:v>
                </c:pt>
                <c:pt idx="3181">
                  <c:v>1.3000000002450335E-3</c:v>
                </c:pt>
                <c:pt idx="3182">
                  <c:v>1.300000000242791E-3</c:v>
                </c:pt>
                <c:pt idx="3183">
                  <c:v>1.3000000002405688E-3</c:v>
                </c:pt>
                <c:pt idx="3184">
                  <c:v>1.300000000238367E-3</c:v>
                </c:pt>
                <c:pt idx="3185">
                  <c:v>1.3000000002361854E-3</c:v>
                </c:pt>
                <c:pt idx="3186">
                  <c:v>1.3000000002340237E-3</c:v>
                </c:pt>
                <c:pt idx="3187">
                  <c:v>1.3000000002318817E-3</c:v>
                </c:pt>
                <c:pt idx="3188">
                  <c:v>1.3000000002297593E-3</c:v>
                </c:pt>
                <c:pt idx="3189">
                  <c:v>1.3000000002276564E-3</c:v>
                </c:pt>
                <c:pt idx="3190">
                  <c:v>1.3000000002255725E-3</c:v>
                </c:pt>
                <c:pt idx="3191">
                  <c:v>1.3000000002235078E-3</c:v>
                </c:pt>
                <c:pt idx="3192">
                  <c:v>1.3000000002214621E-3</c:v>
                </c:pt>
                <c:pt idx="3193">
                  <c:v>1.3000000002194349E-3</c:v>
                </c:pt>
                <c:pt idx="3194">
                  <c:v>1.3000000002174263E-3</c:v>
                </c:pt>
                <c:pt idx="3195">
                  <c:v>1.3000000002154359E-3</c:v>
                </c:pt>
                <c:pt idx="3196">
                  <c:v>1.300000000213464E-3</c:v>
                </c:pt>
                <c:pt idx="3197">
                  <c:v>1.3000000002115098E-3</c:v>
                </c:pt>
                <c:pt idx="3198">
                  <c:v>1.3000000002095736E-3</c:v>
                </c:pt>
                <c:pt idx="3199">
                  <c:v>1.3000000002076552E-3</c:v>
                </c:pt>
                <c:pt idx="3200">
                  <c:v>1.3000000002057542E-3</c:v>
                </c:pt>
                <c:pt idx="3201">
                  <c:v>1.3000000002038707E-3</c:v>
                </c:pt>
                <c:pt idx="3202">
                  <c:v>1.3000000002020044E-3</c:v>
                </c:pt>
                <c:pt idx="3203">
                  <c:v>1.3000000002001549E-3</c:v>
                </c:pt>
                <c:pt idx="3204">
                  <c:v>1.3000000001983226E-3</c:v>
                </c:pt>
                <c:pt idx="3205">
                  <c:v>1.300000000196507E-3</c:v>
                </c:pt>
                <c:pt idx="3206">
                  <c:v>1.3000000001947079E-3</c:v>
                </c:pt>
                <c:pt idx="3207">
                  <c:v>1.3000000001929253E-3</c:v>
                </c:pt>
                <c:pt idx="3208">
                  <c:v>1.3000000001911591E-3</c:v>
                </c:pt>
                <c:pt idx="3209">
                  <c:v>1.300000000189409E-3</c:v>
                </c:pt>
                <c:pt idx="3210">
                  <c:v>1.3000000001876747E-3</c:v>
                </c:pt>
                <c:pt idx="3211">
                  <c:v>1.3000000001857123E-3</c:v>
                </c:pt>
                <c:pt idx="3212">
                  <c:v>1.3000000001840118E-3</c:v>
                </c:pt>
                <c:pt idx="3213">
                  <c:v>1.3000000001823272E-3</c:v>
                </c:pt>
                <c:pt idx="3214">
                  <c:v>1.3000000001806577E-3</c:v>
                </c:pt>
                <c:pt idx="3215">
                  <c:v>1.3000000001790035E-3</c:v>
                </c:pt>
                <c:pt idx="3216">
                  <c:v>1.3000000001773646E-3</c:v>
                </c:pt>
                <c:pt idx="3217">
                  <c:v>1.3000000001757404E-3</c:v>
                </c:pt>
                <c:pt idx="3218">
                  <c:v>1.3000000001741313E-3</c:v>
                </c:pt>
                <c:pt idx="3219">
                  <c:v>1.3000000001725368E-3</c:v>
                </c:pt>
                <c:pt idx="3220">
                  <c:v>1.3000000001709569E-3</c:v>
                </c:pt>
                <c:pt idx="3221">
                  <c:v>1.3000000001693916E-3</c:v>
                </c:pt>
                <c:pt idx="3222">
                  <c:v>1.3000000001678403E-3</c:v>
                </c:pt>
                <c:pt idx="3223">
                  <c:v>1.3000000001663033E-3</c:v>
                </c:pt>
                <c:pt idx="3224">
                  <c:v>1.3000000001639166E-3</c:v>
                </c:pt>
                <c:pt idx="3225">
                  <c:v>1.3000000001624154E-3</c:v>
                </c:pt>
                <c:pt idx="3226">
                  <c:v>1.3000000001609281E-3</c:v>
                </c:pt>
                <c:pt idx="3227">
                  <c:v>1.3000000001594544E-3</c:v>
                </c:pt>
                <c:pt idx="3228">
                  <c:v>1.3000000001579942E-3</c:v>
                </c:pt>
                <c:pt idx="3229">
                  <c:v>1.3000000001565472E-3</c:v>
                </c:pt>
                <c:pt idx="3230">
                  <c:v>1.3000000001551135E-3</c:v>
                </c:pt>
                <c:pt idx="3231">
                  <c:v>1.300000000153693E-3</c:v>
                </c:pt>
                <c:pt idx="3232">
                  <c:v>1.3000000001522855E-3</c:v>
                </c:pt>
                <c:pt idx="3233">
                  <c:v>1.3000000001508907E-3</c:v>
                </c:pt>
                <c:pt idx="3234">
                  <c:v>1.3000000001495088E-3</c:v>
                </c:pt>
                <c:pt idx="3235">
                  <c:v>1.3000000001481395E-3</c:v>
                </c:pt>
                <c:pt idx="3236">
                  <c:v>1.3000000001467827E-3</c:v>
                </c:pt>
                <c:pt idx="3237">
                  <c:v>1.3000000001454383E-3</c:v>
                </c:pt>
                <c:pt idx="3238">
                  <c:v>1.3000000001441062E-3</c:v>
                </c:pt>
                <c:pt idx="3239">
                  <c:v>1.3000000001427863E-3</c:v>
                </c:pt>
                <c:pt idx="3240">
                  <c:v>1.3000000001414783E-3</c:v>
                </c:pt>
                <c:pt idx="3241">
                  <c:v>1.3000000001401825E-3</c:v>
                </c:pt>
                <c:pt idx="3242">
                  <c:v>1.3000000001388986E-3</c:v>
                </c:pt>
                <c:pt idx="3243">
                  <c:v>1.3000000001376262E-3</c:v>
                </c:pt>
                <c:pt idx="3244">
                  <c:v>1.3000000001363657E-3</c:v>
                </c:pt>
                <c:pt idx="3245">
                  <c:v>1.3000000001351165E-3</c:v>
                </c:pt>
                <c:pt idx="3246">
                  <c:v>1.3000000001338787E-3</c:v>
                </c:pt>
                <c:pt idx="3247">
                  <c:v>1.3000000001326525E-3</c:v>
                </c:pt>
                <c:pt idx="3248">
                  <c:v>1.3000000001314373E-3</c:v>
                </c:pt>
                <c:pt idx="3249">
                  <c:v>1.3000000001302332E-3</c:v>
                </c:pt>
                <c:pt idx="3250">
                  <c:v>1.3000000001290404E-3</c:v>
                </c:pt>
                <c:pt idx="3251">
                  <c:v>1.3000000001278582E-3</c:v>
                </c:pt>
                <c:pt idx="3252">
                  <c:v>1.300000000126687E-3</c:v>
                </c:pt>
                <c:pt idx="3253">
                  <c:v>1.3000000001255263E-3</c:v>
                </c:pt>
                <c:pt idx="3254">
                  <c:v>1.3000000001243764E-3</c:v>
                </c:pt>
                <c:pt idx="3255">
                  <c:v>1.3000000001232371E-3</c:v>
                </c:pt>
                <c:pt idx="3256">
                  <c:v>1.300000000122108E-3</c:v>
                </c:pt>
                <c:pt idx="3257">
                  <c:v>1.3000000001209893E-3</c:v>
                </c:pt>
                <c:pt idx="3258">
                  <c:v>1.3000000001198808E-3</c:v>
                </c:pt>
                <c:pt idx="3259">
                  <c:v>1.3000000001187825E-3</c:v>
                </c:pt>
                <c:pt idx="3260">
                  <c:v>1.3000000001176942E-3</c:v>
                </c:pt>
                <c:pt idx="3261">
                  <c:v>1.3000000001166161E-3</c:v>
                </c:pt>
                <c:pt idx="3262">
                  <c:v>1.3000000001155475E-3</c:v>
                </c:pt>
                <c:pt idx="3263">
                  <c:v>1.3000000001144889E-3</c:v>
                </c:pt>
                <c:pt idx="3264">
                  <c:v>1.30000000011344E-3</c:v>
                </c:pt>
                <c:pt idx="3265">
                  <c:v>1.3000000001124005E-3</c:v>
                </c:pt>
                <c:pt idx="3266">
                  <c:v>1.3000000001113707E-3</c:v>
                </c:pt>
                <c:pt idx="3267">
                  <c:v>1.3000000001103503E-3</c:v>
                </c:pt>
                <c:pt idx="3268">
                  <c:v>1.3000000001093391E-3</c:v>
                </c:pt>
                <c:pt idx="3269">
                  <c:v>1.3000000001083373E-3</c:v>
                </c:pt>
                <c:pt idx="3270">
                  <c:v>1.3000000001073446E-3</c:v>
                </c:pt>
                <c:pt idx="3271">
                  <c:v>1.300000000106361E-3</c:v>
                </c:pt>
                <c:pt idx="3272">
                  <c:v>1.3000000001053863E-3</c:v>
                </c:pt>
                <c:pt idx="3273">
                  <c:v>1.3000000001044208E-3</c:v>
                </c:pt>
                <c:pt idx="3274">
                  <c:v>1.3000000001034638E-3</c:v>
                </c:pt>
                <c:pt idx="3275">
                  <c:v>1.3000000001025158E-3</c:v>
                </c:pt>
                <c:pt idx="3276">
                  <c:v>1.3000000001015762E-3</c:v>
                </c:pt>
                <c:pt idx="3277">
                  <c:v>1.3000000001006456E-3</c:v>
                </c:pt>
                <c:pt idx="3278">
                  <c:v>1.3000000000997231E-3</c:v>
                </c:pt>
                <c:pt idx="3279">
                  <c:v>1.3000000000988094E-3</c:v>
                </c:pt>
                <c:pt idx="3280">
                  <c:v>1.3000000000979038E-3</c:v>
                </c:pt>
                <c:pt idx="3281">
                  <c:v>1.3000000000970065E-3</c:v>
                </c:pt>
                <c:pt idx="3282">
                  <c:v>1.3000000000961177E-3</c:v>
                </c:pt>
                <c:pt idx="3283">
                  <c:v>1.3000000000952367E-3</c:v>
                </c:pt>
                <c:pt idx="3284">
                  <c:v>1.3000000000943639E-3</c:v>
                </c:pt>
                <c:pt idx="3285">
                  <c:v>1.3000000000934992E-3</c:v>
                </c:pt>
                <c:pt idx="3286">
                  <c:v>1.3000000000926422E-3</c:v>
                </c:pt>
                <c:pt idx="3287">
                  <c:v>1.3000000000917933E-3</c:v>
                </c:pt>
                <c:pt idx="3288">
                  <c:v>1.3000000000909519E-3</c:v>
                </c:pt>
                <c:pt idx="3289">
                  <c:v>1.3000000000901184E-3</c:v>
                </c:pt>
                <c:pt idx="3290">
                  <c:v>1.3000000000892922E-3</c:v>
                </c:pt>
                <c:pt idx="3291">
                  <c:v>1.3000000000884739E-3</c:v>
                </c:pt>
                <c:pt idx="3292">
                  <c:v>1.3000000000876631E-3</c:v>
                </c:pt>
                <c:pt idx="3293">
                  <c:v>1.3000000000868595E-3</c:v>
                </c:pt>
                <c:pt idx="3294">
                  <c:v>1.3000000000860635E-3</c:v>
                </c:pt>
                <c:pt idx="3295">
                  <c:v>1.3000000000852746E-3</c:v>
                </c:pt>
                <c:pt idx="3296">
                  <c:v>1.3000000000844929E-3</c:v>
                </c:pt>
                <c:pt idx="3297">
                  <c:v>1.3000000000837183E-3</c:v>
                </c:pt>
                <c:pt idx="3298">
                  <c:v>1.3000000000829512E-3</c:v>
                </c:pt>
                <c:pt idx="3299">
                  <c:v>1.3000000000821907E-3</c:v>
                </c:pt>
                <c:pt idx="3300">
                  <c:v>1.3000000000814374E-3</c:v>
                </c:pt>
                <c:pt idx="3301">
                  <c:v>1.3000000000806908E-3</c:v>
                </c:pt>
                <c:pt idx="3302">
                  <c:v>1.3000000000799512E-3</c:v>
                </c:pt>
                <c:pt idx="3303">
                  <c:v>1.3000000000792183E-3</c:v>
                </c:pt>
                <c:pt idx="3304">
                  <c:v>1.3000000000784921E-3</c:v>
                </c:pt>
                <c:pt idx="3305">
                  <c:v>1.3000000000777726E-3</c:v>
                </c:pt>
                <c:pt idx="3306">
                  <c:v>1.3000000000770596E-3</c:v>
                </c:pt>
                <c:pt idx="3307">
                  <c:v>1.3000000000763531E-3</c:v>
                </c:pt>
                <c:pt idx="3308">
                  <c:v>1.3000000000756532E-3</c:v>
                </c:pt>
                <c:pt idx="3309">
                  <c:v>1.3000000000749597E-3</c:v>
                </c:pt>
                <c:pt idx="3310">
                  <c:v>1.3000000000742723E-3</c:v>
                </c:pt>
                <c:pt idx="3311">
                  <c:v>1.3000000000735915E-3</c:v>
                </c:pt>
                <c:pt idx="3312">
                  <c:v>1.3000000000729169E-3</c:v>
                </c:pt>
                <c:pt idx="3313">
                  <c:v>1.3000000000722484E-3</c:v>
                </c:pt>
                <c:pt idx="3314">
                  <c:v>1.3000000000715859E-3</c:v>
                </c:pt>
                <c:pt idx="3315">
                  <c:v>1.3000000000709297E-3</c:v>
                </c:pt>
                <c:pt idx="3316">
                  <c:v>1.3000000000702794E-3</c:v>
                </c:pt>
                <c:pt idx="3317">
                  <c:v>1.300000000069635E-3</c:v>
                </c:pt>
                <c:pt idx="3318">
                  <c:v>1.3000000000689966E-3</c:v>
                </c:pt>
                <c:pt idx="3319">
                  <c:v>1.3000000000683639E-3</c:v>
                </c:pt>
                <c:pt idx="3320">
                  <c:v>1.3000000000677372E-3</c:v>
                </c:pt>
                <c:pt idx="3321">
                  <c:v>1.3000000000671162E-3</c:v>
                </c:pt>
                <c:pt idx="3322">
                  <c:v>1.3000000000665008E-3</c:v>
                </c:pt>
                <c:pt idx="3323">
                  <c:v>1.300000000065891E-3</c:v>
                </c:pt>
                <c:pt idx="3324">
                  <c:v>1.3000000000652867E-3</c:v>
                </c:pt>
                <c:pt idx="3325">
                  <c:v>1.3000000000646882E-3</c:v>
                </c:pt>
                <c:pt idx="3326">
                  <c:v>1.3000000000640949E-3</c:v>
                </c:pt>
                <c:pt idx="3327">
                  <c:v>1.3000000000635073E-3</c:v>
                </c:pt>
                <c:pt idx="3328">
                  <c:v>1.3000000000629249E-3</c:v>
                </c:pt>
                <c:pt idx="3329">
                  <c:v>1.3000000000623479E-3</c:v>
                </c:pt>
                <c:pt idx="3330">
                  <c:v>1.3000000000617763E-3</c:v>
                </c:pt>
                <c:pt idx="3331">
                  <c:v>1.3000000000612097E-3</c:v>
                </c:pt>
                <c:pt idx="3332">
                  <c:v>1.3000000000606485E-3</c:v>
                </c:pt>
                <c:pt idx="3333">
                  <c:v>1.3000000000600923E-3</c:v>
                </c:pt>
                <c:pt idx="3334">
                  <c:v>1.3000000000595411E-3</c:v>
                </c:pt>
                <c:pt idx="3335">
                  <c:v>1.3000000000589951E-3</c:v>
                </c:pt>
                <c:pt idx="3336">
                  <c:v>1.300000000058454E-3</c:v>
                </c:pt>
                <c:pt idx="3337">
                  <c:v>1.300000000057918E-3</c:v>
                </c:pt>
                <c:pt idx="3338">
                  <c:v>1.300000000057387E-3</c:v>
                </c:pt>
                <c:pt idx="3339">
                  <c:v>1.3000000000568607E-3</c:v>
                </c:pt>
                <c:pt idx="3340">
                  <c:v>1.3000000000563392E-3</c:v>
                </c:pt>
                <c:pt idx="3341">
                  <c:v>1.3000000000558225E-3</c:v>
                </c:pt>
                <c:pt idx="3342">
                  <c:v>1.3000000000553105E-3</c:v>
                </c:pt>
                <c:pt idx="3343">
                  <c:v>1.3000000000548031E-3</c:v>
                </c:pt>
                <c:pt idx="3344">
                  <c:v>1.3000000000543007E-3</c:v>
                </c:pt>
                <c:pt idx="3345">
                  <c:v>1.3000000000538026E-3</c:v>
                </c:pt>
                <c:pt idx="3346">
                  <c:v>1.3000000000533091E-3</c:v>
                </c:pt>
                <c:pt idx="3347">
                  <c:v>1.3000000000528201E-3</c:v>
                </c:pt>
                <c:pt idx="3348">
                  <c:v>1.3000000000523357E-3</c:v>
                </c:pt>
                <c:pt idx="3349">
                  <c:v>1.3000000000518556E-3</c:v>
                </c:pt>
                <c:pt idx="3350">
                  <c:v>1.3000000000513801E-3</c:v>
                </c:pt>
                <c:pt idx="3351">
                  <c:v>1.3000000000509089E-3</c:v>
                </c:pt>
                <c:pt idx="3352">
                  <c:v>1.3000000000504418E-3</c:v>
                </c:pt>
                <c:pt idx="3353">
                  <c:v>1.3000000000499791E-3</c:v>
                </c:pt>
                <c:pt idx="3354">
                  <c:v>1.3000000000495207E-3</c:v>
                </c:pt>
                <c:pt idx="3355">
                  <c:v>1.3000000000490664E-3</c:v>
                </c:pt>
                <c:pt idx="3356">
                  <c:v>1.3000000000486164E-3</c:v>
                </c:pt>
                <c:pt idx="3357">
                  <c:v>1.3000000000481704E-3</c:v>
                </c:pt>
                <c:pt idx="3358">
                  <c:v>1.3000000000477285E-3</c:v>
                </c:pt>
                <c:pt idx="3359">
                  <c:v>1.3000000000472907E-3</c:v>
                </c:pt>
                <c:pt idx="3360">
                  <c:v>1.300000000046857E-3</c:v>
                </c:pt>
                <c:pt idx="3361">
                  <c:v>1.300000000046427E-3</c:v>
                </c:pt>
                <c:pt idx="3362">
                  <c:v>1.3000000000460011E-3</c:v>
                </c:pt>
                <c:pt idx="3363">
                  <c:v>1.3000000000455791E-3</c:v>
                </c:pt>
                <c:pt idx="3364">
                  <c:v>1.3000000000451611E-3</c:v>
                </c:pt>
                <c:pt idx="3365">
                  <c:v>1.3000000000447467E-3</c:v>
                </c:pt>
                <c:pt idx="3366">
                  <c:v>1.3000000000443362E-3</c:v>
                </c:pt>
                <c:pt idx="3367">
                  <c:v>1.3000000000439294E-3</c:v>
                </c:pt>
                <c:pt idx="3368">
                  <c:v>1.3000000000435265E-3</c:v>
                </c:pt>
                <c:pt idx="3369">
                  <c:v>1.3000000000431271E-3</c:v>
                </c:pt>
                <c:pt idx="3370">
                  <c:v>1.3000000000427316E-3</c:v>
                </c:pt>
                <c:pt idx="3371">
                  <c:v>1.3000000000423396E-3</c:v>
                </c:pt>
                <c:pt idx="3372">
                  <c:v>1.300000000041951E-3</c:v>
                </c:pt>
                <c:pt idx="3373">
                  <c:v>1.3000000000415661E-3</c:v>
                </c:pt>
                <c:pt idx="3374">
                  <c:v>1.3000000000411849E-3</c:v>
                </c:pt>
                <c:pt idx="3375">
                  <c:v>1.3000000000408069E-3</c:v>
                </c:pt>
                <c:pt idx="3376">
                  <c:v>1.3000000000404324E-3</c:v>
                </c:pt>
                <c:pt idx="3377">
                  <c:v>1.3000000000400614E-3</c:v>
                </c:pt>
                <c:pt idx="3378">
                  <c:v>1.3000000000396939E-3</c:v>
                </c:pt>
                <c:pt idx="3379">
                  <c:v>1.3000000000393298E-3</c:v>
                </c:pt>
                <c:pt idx="3380">
                  <c:v>1.3000000000389688E-3</c:v>
                </c:pt>
                <c:pt idx="3381">
                  <c:v>1.3000000000386114E-3</c:v>
                </c:pt>
                <c:pt idx="3382">
                  <c:v>1.3000000000382571E-3</c:v>
                </c:pt>
                <c:pt idx="3383">
                  <c:v>1.300000000037906E-3</c:v>
                </c:pt>
                <c:pt idx="3384">
                  <c:v>1.3000000000375582E-3</c:v>
                </c:pt>
                <c:pt idx="3385">
                  <c:v>1.3000000000372134E-3</c:v>
                </c:pt>
                <c:pt idx="3386">
                  <c:v>1.3000000000368721E-3</c:v>
                </c:pt>
                <c:pt idx="3387">
                  <c:v>1.3000000000365337E-3</c:v>
                </c:pt>
                <c:pt idx="3388">
                  <c:v>1.3000000000361984E-3</c:v>
                </c:pt>
                <c:pt idx="3389">
                  <c:v>1.3000000000358662E-3</c:v>
                </c:pt>
                <c:pt idx="3390">
                  <c:v>1.3000000000355371E-3</c:v>
                </c:pt>
                <c:pt idx="3391">
                  <c:v>1.3000000000352111E-3</c:v>
                </c:pt>
                <c:pt idx="3392">
                  <c:v>1.3000000000348878E-3</c:v>
                </c:pt>
                <c:pt idx="3393">
                  <c:v>1.3000000000345678E-3</c:v>
                </c:pt>
                <c:pt idx="3394">
                  <c:v>1.3000000000342505E-3</c:v>
                </c:pt>
                <c:pt idx="3395">
                  <c:v>1.3000000000339361E-3</c:v>
                </c:pt>
                <c:pt idx="3396">
                  <c:v>1.3000000000336247E-3</c:v>
                </c:pt>
                <c:pt idx="3397">
                  <c:v>1.3000000000333162E-3</c:v>
                </c:pt>
                <c:pt idx="3398">
                  <c:v>1.3000000000330104E-3</c:v>
                </c:pt>
                <c:pt idx="3399">
                  <c:v>1.3000000000327075E-3</c:v>
                </c:pt>
                <c:pt idx="3400">
                  <c:v>1.3000000000324074E-3</c:v>
                </c:pt>
                <c:pt idx="3401">
                  <c:v>1.3000000000321099E-3</c:v>
                </c:pt>
                <c:pt idx="3402">
                  <c:v>1.3000000000318152E-3</c:v>
                </c:pt>
                <c:pt idx="3403">
                  <c:v>1.3000000000315231E-3</c:v>
                </c:pt>
                <c:pt idx="3404">
                  <c:v>1.3000000000312339E-3</c:v>
                </c:pt>
                <c:pt idx="3405">
                  <c:v>1.3000000000309472E-3</c:v>
                </c:pt>
                <c:pt idx="3406">
                  <c:v>1.3000000000306631E-3</c:v>
                </c:pt>
                <c:pt idx="3407">
                  <c:v>1.3000000000303817E-3</c:v>
                </c:pt>
                <c:pt idx="3408">
                  <c:v>1.3000000000301028E-3</c:v>
                </c:pt>
                <c:pt idx="3409">
                  <c:v>1.3000000000298266E-3</c:v>
                </c:pt>
                <c:pt idx="3410">
                  <c:v>1.3000000000295527E-3</c:v>
                </c:pt>
                <c:pt idx="3411">
                  <c:v>1.3000000000292814E-3</c:v>
                </c:pt>
                <c:pt idx="3412">
                  <c:v>1.3000000000290128E-3</c:v>
                </c:pt>
                <c:pt idx="3413">
                  <c:v>1.3000000000287465E-3</c:v>
                </c:pt>
                <c:pt idx="3414">
                  <c:v>1.3000000000284826E-3</c:v>
                </c:pt>
                <c:pt idx="3415">
                  <c:v>1.3000000000282211E-3</c:v>
                </c:pt>
                <c:pt idx="3416">
                  <c:v>1.3000000000279619E-3</c:v>
                </c:pt>
                <c:pt idx="3417">
                  <c:v>1.3000000000277054E-3</c:v>
                </c:pt>
                <c:pt idx="3418">
                  <c:v>1.3000000000274511E-3</c:v>
                </c:pt>
                <c:pt idx="3419">
                  <c:v>1.3000000000271633E-3</c:v>
                </c:pt>
                <c:pt idx="3420">
                  <c:v>1.300000000026914E-3</c:v>
                </c:pt>
                <c:pt idx="3421">
                  <c:v>1.3000000000266668E-3</c:v>
                </c:pt>
                <c:pt idx="3422">
                  <c:v>1.3000000000264219E-3</c:v>
                </c:pt>
                <c:pt idx="3423">
                  <c:v>1.3000000000261795E-3</c:v>
                </c:pt>
                <c:pt idx="3424">
                  <c:v>1.300000000025939E-3</c:v>
                </c:pt>
                <c:pt idx="3425">
                  <c:v>1.300000000025701E-3</c:v>
                </c:pt>
                <c:pt idx="3426">
                  <c:v>1.300000000025465E-3</c:v>
                </c:pt>
                <c:pt idx="3427">
                  <c:v>1.3000000000252313E-3</c:v>
                </c:pt>
                <c:pt idx="3428">
                  <c:v>1.3000000000249997E-3</c:v>
                </c:pt>
                <c:pt idx="3429">
                  <c:v>1.3000000000247701E-3</c:v>
                </c:pt>
                <c:pt idx="3430">
                  <c:v>1.3000000000245426E-3</c:v>
                </c:pt>
                <c:pt idx="3431">
                  <c:v>1.3000000000243173E-3</c:v>
                </c:pt>
                <c:pt idx="3432">
                  <c:v>1.3000000000240942E-3</c:v>
                </c:pt>
                <c:pt idx="3433">
                  <c:v>1.300000000023873E-3</c:v>
                </c:pt>
                <c:pt idx="3434">
                  <c:v>1.3000000000236538E-3</c:v>
                </c:pt>
                <c:pt idx="3435">
                  <c:v>1.3000000000234365E-3</c:v>
                </c:pt>
                <c:pt idx="3436">
                  <c:v>1.3000000000232214E-3</c:v>
                </c:pt>
                <c:pt idx="3437">
                  <c:v>1.3000000000230082E-3</c:v>
                </c:pt>
                <c:pt idx="3438">
                  <c:v>1.3000000000227968E-3</c:v>
                </c:pt>
                <c:pt idx="3439">
                  <c:v>1.3000000000225876E-3</c:v>
                </c:pt>
                <c:pt idx="3440">
                  <c:v>1.3000000000223803E-3</c:v>
                </c:pt>
                <c:pt idx="3441">
                  <c:v>1.3000000000221747E-3</c:v>
                </c:pt>
                <c:pt idx="3442">
                  <c:v>1.3000000000219711E-3</c:v>
                </c:pt>
                <c:pt idx="3443">
                  <c:v>1.3000000000217692E-3</c:v>
                </c:pt>
                <c:pt idx="3444">
                  <c:v>1.3000000000215695E-3</c:v>
                </c:pt>
                <c:pt idx="3445">
                  <c:v>1.3000000000213713E-3</c:v>
                </c:pt>
                <c:pt idx="3446">
                  <c:v>1.3000000000211751E-3</c:v>
                </c:pt>
                <c:pt idx="3447">
                  <c:v>1.3000000000209808E-3</c:v>
                </c:pt>
                <c:pt idx="3448">
                  <c:v>1.300000000020788E-3</c:v>
                </c:pt>
                <c:pt idx="3449">
                  <c:v>1.3000000000205972E-3</c:v>
                </c:pt>
                <c:pt idx="3450">
                  <c:v>1.3000000000204079E-3</c:v>
                </c:pt>
                <c:pt idx="3451">
                  <c:v>1.3000000000202205E-3</c:v>
                </c:pt>
                <c:pt idx="3452">
                  <c:v>1.3000000000200349E-3</c:v>
                </c:pt>
                <c:pt idx="3453">
                  <c:v>1.3000000000198508E-3</c:v>
                </c:pt>
                <c:pt idx="3454">
                  <c:v>1.3000000000196687E-3</c:v>
                </c:pt>
                <c:pt idx="3455">
                  <c:v>1.300000000019488E-3</c:v>
                </c:pt>
                <c:pt idx="3456">
                  <c:v>1.3000000000193089E-3</c:v>
                </c:pt>
                <c:pt idx="3457">
                  <c:v>1.3000000000191316E-3</c:v>
                </c:pt>
                <c:pt idx="3458">
                  <c:v>1.3000000000189559E-3</c:v>
                </c:pt>
                <c:pt idx="3459">
                  <c:v>1.3000000000187818E-3</c:v>
                </c:pt>
                <c:pt idx="3460">
                  <c:v>1.3000000000186094E-3</c:v>
                </c:pt>
                <c:pt idx="3461">
                  <c:v>1.3000000000184385E-3</c:v>
                </c:pt>
                <c:pt idx="3462">
                  <c:v>1.3000000000182692E-3</c:v>
                </c:pt>
                <c:pt idx="3463">
                  <c:v>1.3000000000181013E-3</c:v>
                </c:pt>
                <c:pt idx="3464">
                  <c:v>1.300000000017935E-3</c:v>
                </c:pt>
                <c:pt idx="3465">
                  <c:v>1.3000000000177704E-3</c:v>
                </c:pt>
                <c:pt idx="3466">
                  <c:v>1.3000000000176072E-3</c:v>
                </c:pt>
                <c:pt idx="3467">
                  <c:v>1.3000000000174454E-3</c:v>
                </c:pt>
                <c:pt idx="3468">
                  <c:v>1.3000000000172852E-3</c:v>
                </c:pt>
                <c:pt idx="3469">
                  <c:v>1.3000000000171264E-3</c:v>
                </c:pt>
                <c:pt idx="3470">
                  <c:v>1.300000000016969E-3</c:v>
                </c:pt>
                <c:pt idx="3471">
                  <c:v>1.300000000016791E-3</c:v>
                </c:pt>
                <c:pt idx="3472">
                  <c:v>1.3000000000166368E-3</c:v>
                </c:pt>
                <c:pt idx="3473">
                  <c:v>1.3000000000164839E-3</c:v>
                </c:pt>
                <c:pt idx="3474">
                  <c:v>1.3000000000163326E-3</c:v>
                </c:pt>
                <c:pt idx="3475">
                  <c:v>1.3000000000161825E-3</c:v>
                </c:pt>
                <c:pt idx="3476">
                  <c:v>1.300000000016034E-3</c:v>
                </c:pt>
                <c:pt idx="3477">
                  <c:v>1.3000000000158868E-3</c:v>
                </c:pt>
                <c:pt idx="3478">
                  <c:v>1.3000000000157408E-3</c:v>
                </c:pt>
                <c:pt idx="3479">
                  <c:v>1.3000000000155962E-3</c:v>
                </c:pt>
                <c:pt idx="3480">
                  <c:v>1.3000000000154529E-3</c:v>
                </c:pt>
                <c:pt idx="3481">
                  <c:v>1.3000000000153108E-3</c:v>
                </c:pt>
                <c:pt idx="3482">
                  <c:v>1.3000000000151703E-3</c:v>
                </c:pt>
                <c:pt idx="3483">
                  <c:v>1.3000000000150309E-3</c:v>
                </c:pt>
                <c:pt idx="3484">
                  <c:v>1.3000000000148928E-3</c:v>
                </c:pt>
                <c:pt idx="3485">
                  <c:v>1.3000000000147559E-3</c:v>
                </c:pt>
                <c:pt idx="3486">
                  <c:v>1.3000000000146204E-3</c:v>
                </c:pt>
                <c:pt idx="3487">
                  <c:v>1.3000000000144862E-3</c:v>
                </c:pt>
                <c:pt idx="3488">
                  <c:v>1.300000000014353E-3</c:v>
                </c:pt>
                <c:pt idx="3489">
                  <c:v>1.3000000000142212E-3</c:v>
                </c:pt>
                <c:pt idx="3490">
                  <c:v>1.3000000000140904E-3</c:v>
                </c:pt>
                <c:pt idx="3491">
                  <c:v>1.300000000013961E-3</c:v>
                </c:pt>
                <c:pt idx="3492">
                  <c:v>1.3000000000138328E-3</c:v>
                </c:pt>
                <c:pt idx="3493">
                  <c:v>1.3000000000137058E-3</c:v>
                </c:pt>
                <c:pt idx="3494">
                  <c:v>1.3000000000135798E-3</c:v>
                </c:pt>
                <c:pt idx="3495">
                  <c:v>1.3000000000134551E-3</c:v>
                </c:pt>
                <c:pt idx="3496">
                  <c:v>1.3000000000133315E-3</c:v>
                </c:pt>
                <c:pt idx="3497">
                  <c:v>1.300000000013209E-3</c:v>
                </c:pt>
                <c:pt idx="3498">
                  <c:v>1.3000000000130876E-3</c:v>
                </c:pt>
                <c:pt idx="3499">
                  <c:v>1.3000000000129672E-3</c:v>
                </c:pt>
                <c:pt idx="3500">
                  <c:v>1.3000000000128482E-3</c:v>
                </c:pt>
                <c:pt idx="3501">
                  <c:v>1.3000000000127302E-3</c:v>
                </c:pt>
                <c:pt idx="3502">
                  <c:v>1.3000000000126131E-3</c:v>
                </c:pt>
                <c:pt idx="3503">
                  <c:v>1.3000000000124973E-3</c:v>
                </c:pt>
                <c:pt idx="3504">
                  <c:v>1.3000000000123824E-3</c:v>
                </c:pt>
                <c:pt idx="3505">
                  <c:v>1.3000000000122686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8385015937795353E-3</c:v>
                </c:pt>
                <c:pt idx="1">
                  <c:v>2.839569742358051E-3</c:v>
                </c:pt>
                <c:pt idx="2">
                  <c:v>2.8399243873564288E-3</c:v>
                </c:pt>
                <c:pt idx="3">
                  <c:v>2.8402783309367944E-3</c:v>
                </c:pt>
                <c:pt idx="4">
                  <c:v>2.840631573606236E-3</c:v>
                </c:pt>
                <c:pt idx="5">
                  <c:v>2.8409841158715471E-3</c:v>
                </c:pt>
                <c:pt idx="6">
                  <c:v>2.8420375453062242E-3</c:v>
                </c:pt>
                <c:pt idx="7">
                  <c:v>2.8423872910170699E-3</c:v>
                </c:pt>
                <c:pt idx="8">
                  <c:v>2.8427363388533414E-3</c:v>
                </c:pt>
                <c:pt idx="9">
                  <c:v>2.8430846893200707E-3</c:v>
                </c:pt>
                <c:pt idx="10">
                  <c:v>2.8434323429219945E-3</c:v>
                </c:pt>
                <c:pt idx="11">
                  <c:v>2.8444711275818933E-3</c:v>
                </c:pt>
                <c:pt idx="12">
                  <c:v>2.8448159987660938E-3</c:v>
                </c:pt>
                <c:pt idx="13">
                  <c:v>2.8451601756047749E-3</c:v>
                </c:pt>
                <c:pt idx="14">
                  <c:v>2.8455036586009152E-3</c:v>
                </c:pt>
                <c:pt idx="15">
                  <c:v>2.8458464482572013E-3</c:v>
                </c:pt>
                <c:pt idx="16">
                  <c:v>2.8468706622094223E-3</c:v>
                </c:pt>
                <c:pt idx="17">
                  <c:v>2.8472106835273191E-3</c:v>
                </c:pt>
                <c:pt idx="18">
                  <c:v>2.8475500140144154E-3</c:v>
                </c:pt>
                <c:pt idx="19">
                  <c:v>2.8478886541716463E-3</c:v>
                </c:pt>
                <c:pt idx="20">
                  <c:v>2.8495715175222069E-3</c:v>
                </c:pt>
                <c:pt idx="21">
                  <c:v>2.8499060262036002E-3</c:v>
                </c:pt>
                <c:pt idx="22">
                  <c:v>2.850239848053532E-3</c:v>
                </c:pt>
                <c:pt idx="23">
                  <c:v>2.8505729835706121E-3</c:v>
                </c:pt>
                <c:pt idx="24">
                  <c:v>2.8515682771064832E-3</c:v>
                </c:pt>
                <c:pt idx="25">
                  <c:v>2.8518986722724515E-3</c:v>
                </c:pt>
                <c:pt idx="26">
                  <c:v>2.8522283835942675E-3</c:v>
                </c:pt>
                <c:pt idx="27">
                  <c:v>2.8525574115688037E-3</c:v>
                </c:pt>
                <c:pt idx="28">
                  <c:v>2.852885756692642E-3</c:v>
                </c:pt>
                <c:pt idx="29">
                  <c:v>2.8538666999214585E-3</c:v>
                </c:pt>
                <c:pt idx="30">
                  <c:v>2.8541923186025508E-3</c:v>
                </c:pt>
                <c:pt idx="31">
                  <c:v>2.854517256911525E-3</c:v>
                </c:pt>
                <c:pt idx="32">
                  <c:v>2.8548415153432328E-3</c:v>
                </c:pt>
                <c:pt idx="33">
                  <c:v>2.8551650943922351E-3</c:v>
                </c:pt>
                <c:pt idx="34">
                  <c:v>2.8561317601843213E-3</c:v>
                </c:pt>
                <c:pt idx="35">
                  <c:v>2.8564526266423732E-3</c:v>
                </c:pt>
                <c:pt idx="36">
                  <c:v>2.856772816186218E-3</c:v>
                </c:pt>
                <c:pt idx="37">
                  <c:v>2.8570923293086917E-3</c:v>
                </c:pt>
                <c:pt idx="38">
                  <c:v>2.8574111665023447E-3</c:v>
                </c:pt>
                <c:pt idx="39">
                  <c:v>2.8583636274315781E-3</c:v>
                </c:pt>
                <c:pt idx="40">
                  <c:v>2.858679765829715E-3</c:v>
                </c:pt>
                <c:pt idx="41">
                  <c:v>2.8589952307574813E-3</c:v>
                </c:pt>
                <c:pt idx="42">
                  <c:v>2.8593100227057092E-3</c:v>
                </c:pt>
                <c:pt idx="43">
                  <c:v>2.8596241421649429E-3</c:v>
                </c:pt>
                <c:pt idx="44">
                  <c:v>2.8605624705098478E-3</c:v>
                </c:pt>
                <c:pt idx="45">
                  <c:v>2.8608739049128451E-3</c:v>
                </c:pt>
                <c:pt idx="46">
                  <c:v>2.861184669275289E-3</c:v>
                </c:pt>
                <c:pt idx="47">
                  <c:v>2.8614947640860141E-3</c:v>
                </c:pt>
                <c:pt idx="48">
                  <c:v>2.8618041898335672E-3</c:v>
                </c:pt>
                <c:pt idx="49">
                  <c:v>2.8627284575783981E-3</c:v>
                </c:pt>
                <c:pt idx="50">
                  <c:v>2.8630352119530453E-3</c:v>
                </c:pt>
                <c:pt idx="51">
                  <c:v>2.86334129970299E-3</c:v>
                </c:pt>
                <c:pt idx="52">
                  <c:v>2.863646721315072E-3</c:v>
                </c:pt>
                <c:pt idx="53">
                  <c:v>2.8639514772758508E-3</c:v>
                </c:pt>
                <c:pt idx="54">
                  <c:v>2.8648617561116791E-3</c:v>
                </c:pt>
                <c:pt idx="55">
                  <c:v>2.8651638543271424E-3</c:v>
                </c:pt>
                <c:pt idx="56">
                  <c:v>2.8654652893198348E-3</c:v>
                </c:pt>
                <c:pt idx="57">
                  <c:v>2.8657660615746131E-3</c:v>
                </c:pt>
                <c:pt idx="58">
                  <c:v>2.8660661715760542E-3</c:v>
                </c:pt>
                <c:pt idx="59">
                  <c:v>2.8669625329018466E-3</c:v>
                </c:pt>
                <c:pt idx="60">
                  <c:v>2.8672599987300254E-3</c:v>
                </c:pt>
                <c:pt idx="61">
                  <c:v>2.867556804723499E-3</c:v>
                </c:pt>
                <c:pt idx="62">
                  <c:v>2.8678529513651504E-3</c:v>
                </c:pt>
                <c:pt idx="63">
                  <c:v>2.8681484391375762E-3</c:v>
                </c:pt>
                <c:pt idx="64">
                  <c:v>2.8690309540612734E-3</c:v>
                </c:pt>
                <c:pt idx="65">
                  <c:v>2.8693238111771602E-3</c:v>
                </c:pt>
                <c:pt idx="66">
                  <c:v>2.8696160118325941E-3</c:v>
                </c:pt>
                <c:pt idx="67">
                  <c:v>2.8699075565084874E-3</c:v>
                </c:pt>
                <c:pt idx="68">
                  <c:v>2.8701984456854703E-3</c:v>
                </c:pt>
                <c:pt idx="69">
                  <c:v>2.8710671850250558E-3</c:v>
                </c:pt>
                <c:pt idx="70">
                  <c:v>2.8713554570070927E-3</c:v>
                </c:pt>
                <c:pt idx="71">
                  <c:v>2.8716430758891657E-3</c:v>
                </c:pt>
                <c:pt idx="72">
                  <c:v>2.8719300421502243E-3</c:v>
                </c:pt>
                <c:pt idx="73">
                  <c:v>2.8722163562689383E-3</c:v>
                </c:pt>
                <c:pt idx="74">
                  <c:v>2.8730713905535067E-3</c:v>
                </c:pt>
                <c:pt idx="75">
                  <c:v>2.8733551008839446E-3</c:v>
                </c:pt>
                <c:pt idx="76">
                  <c:v>2.873638161461192E-3</c:v>
                </c:pt>
                <c:pt idx="77">
                  <c:v>2.8739205727622459E-3</c:v>
                </c:pt>
                <c:pt idx="78">
                  <c:v>2.8742023352638204E-3</c:v>
                </c:pt>
                <c:pt idx="79">
                  <c:v>2.8750437347346497E-3</c:v>
                </c:pt>
                <c:pt idx="80">
                  <c:v>2.8753229067998952E-3</c:v>
                </c:pt>
                <c:pt idx="81">
                  <c:v>2.8756014324450652E-3</c:v>
                </c:pt>
                <c:pt idx="82">
                  <c:v>2.875879312145206E-3</c:v>
                </c:pt>
                <c:pt idx="83">
                  <c:v>2.8761565463750853E-3</c:v>
                </c:pt>
                <c:pt idx="84">
                  <c:v>2.8769843809866883E-3</c:v>
                </c:pt>
                <c:pt idx="85">
                  <c:v>2.8772590380776678E-3</c:v>
                </c:pt>
                <c:pt idx="86">
                  <c:v>2.877533052068071E-3</c:v>
                </c:pt>
                <c:pt idx="87">
                  <c:v>2.8778064234310039E-3</c:v>
                </c:pt>
                <c:pt idx="88">
                  <c:v>2.8780791526392974E-3</c:v>
                </c:pt>
                <c:pt idx="89">
                  <c:v>2.8788934920604865E-3</c:v>
                </c:pt>
                <c:pt idx="90">
                  <c:v>2.8791636573729873E-3</c:v>
                </c:pt>
                <c:pt idx="91">
                  <c:v>2.8794331828908516E-3</c:v>
                </c:pt>
                <c:pt idx="92">
                  <c:v>2.879702069085251E-3</c:v>
                </c:pt>
                <c:pt idx="93">
                  <c:v>2.8799703164270841E-3</c:v>
                </c:pt>
                <c:pt idx="94">
                  <c:v>2.8807712300420217E-3</c:v>
                </c:pt>
                <c:pt idx="95">
                  <c:v>2.8810369266770519E-3</c:v>
                </c:pt>
                <c:pt idx="96">
                  <c:v>2.8813019868098718E-3</c:v>
                </c:pt>
                <c:pt idx="97">
                  <c:v>2.8815664109097285E-3</c:v>
                </c:pt>
                <c:pt idx="98">
                  <c:v>2.881830199445593E-3</c:v>
                </c:pt>
                <c:pt idx="99">
                  <c:v>2.882617756354843E-3</c:v>
                </c:pt>
                <c:pt idx="100">
                  <c:v>2.8828790073189758E-3</c:v>
                </c:pt>
                <c:pt idx="101">
                  <c:v>2.8831396250598631E-3</c:v>
                </c:pt>
                <c:pt idx="102">
                  <c:v>2.8833996100448324E-3</c:v>
                </c:pt>
                <c:pt idx="103">
                  <c:v>2.8836589627409381E-3</c:v>
                </c:pt>
                <c:pt idx="104">
                  <c:v>2.8844332317625124E-3</c:v>
                </c:pt>
                <c:pt idx="105">
                  <c:v>2.8846900599682366E-3</c:v>
                </c:pt>
                <c:pt idx="106">
                  <c:v>2.884946258216268E-3</c:v>
                </c:pt>
                <c:pt idx="107">
                  <c:v>2.8852018269720225E-3</c:v>
                </c:pt>
                <c:pt idx="108">
                  <c:v>2.885456766700642E-3</c:v>
                </c:pt>
                <c:pt idx="109">
                  <c:v>2.8862178163710428E-3</c:v>
                </c:pt>
                <c:pt idx="110">
                  <c:v>2.8864702446371095E-3</c:v>
                </c:pt>
                <c:pt idx="111">
                  <c:v>2.8867220461976746E-3</c:v>
                </c:pt>
                <c:pt idx="112">
                  <c:v>2.8869732215162465E-3</c:v>
                </c:pt>
                <c:pt idx="113">
                  <c:v>2.8872237710560666E-3</c:v>
                </c:pt>
                <c:pt idx="114">
                  <c:v>2.8879716696313248E-3</c:v>
                </c:pt>
                <c:pt idx="115">
                  <c:v>2.8882197206830966E-3</c:v>
                </c:pt>
                <c:pt idx="116">
                  <c:v>2.8884671482682402E-3</c:v>
                </c:pt>
                <c:pt idx="117">
                  <c:v>2.8887139528483716E-3</c:v>
                </c:pt>
                <c:pt idx="118">
                  <c:v>2.888960134884831E-3</c:v>
                </c:pt>
                <c:pt idx="119">
                  <c:v>2.8896949503415467E-3</c:v>
                </c:pt>
                <c:pt idx="120">
                  <c:v>2.8899386468113353E-3</c:v>
                </c:pt>
                <c:pt idx="121">
                  <c:v>2.8901817230401099E-3</c:v>
                </c:pt>
                <c:pt idx="122">
                  <c:v>2.8904241794875923E-3</c:v>
                </c:pt>
                <c:pt idx="123">
                  <c:v>2.8906660166132343E-3</c:v>
                </c:pt>
                <c:pt idx="124">
                  <c:v>2.8913878166496026E-3</c:v>
                </c:pt>
                <c:pt idx="125">
                  <c:v>2.8916271810770205E-3</c:v>
                </c:pt>
                <c:pt idx="126">
                  <c:v>2.8918659284758218E-3</c:v>
                </c:pt>
                <c:pt idx="127">
                  <c:v>2.8921040593038426E-3</c:v>
                </c:pt>
                <c:pt idx="128">
                  <c:v>2.8923415740186543E-3</c:v>
                </c:pt>
                <c:pt idx="129">
                  <c:v>2.8930504260554959E-3</c:v>
                </c:pt>
                <c:pt idx="130">
                  <c:v>2.8932854808877946E-3</c:v>
                </c:pt>
                <c:pt idx="131">
                  <c:v>2.8935199218907068E-3</c:v>
                </c:pt>
                <c:pt idx="132">
                  <c:v>2.8937537495201922E-3</c:v>
                </c:pt>
                <c:pt idx="133">
                  <c:v>2.8939869642319463E-3</c:v>
                </c:pt>
                <c:pt idx="134">
                  <c:v>2.894682935413736E-3</c:v>
                </c:pt>
                <c:pt idx="135">
                  <c:v>2.894913703006147E-3</c:v>
                </c:pt>
                <c:pt idx="136">
                  <c:v>2.8951438599552851E-3</c:v>
                </c:pt>
                <c:pt idx="137">
                  <c:v>2.8953734067152393E-3</c:v>
                </c:pt>
                <c:pt idx="138">
                  <c:v>2.8956023437398341E-3</c:v>
                </c:pt>
                <c:pt idx="139">
                  <c:v>2.8962855009357176E-3</c:v>
                </c:pt>
                <c:pt idx="140">
                  <c:v>2.8965120035517955E-3</c:v>
                </c:pt>
                <c:pt idx="141">
                  <c:v>2.8967378986976423E-3</c:v>
                </c:pt>
                <c:pt idx="142">
                  <c:v>2.8969631868254872E-3</c:v>
                </c:pt>
                <c:pt idx="143">
                  <c:v>2.8971878683872916E-3</c:v>
                </c:pt>
                <c:pt idx="144">
                  <c:v>2.8978582781921036E-3</c:v>
                </c:pt>
                <c:pt idx="145">
                  <c:v>2.8980805380040605E-3</c:v>
                </c:pt>
                <c:pt idx="146">
                  <c:v>2.8983021935058114E-3</c:v>
                </c:pt>
                <c:pt idx="147">
                  <c:v>2.8985232451477242E-3</c:v>
                </c:pt>
                <c:pt idx="148">
                  <c:v>2.8987436933799095E-3</c:v>
                </c:pt>
                <c:pt idx="149">
                  <c:v>2.8994014221151903E-3</c:v>
                </c:pt>
                <c:pt idx="150">
                  <c:v>2.8996194612042397E-3</c:v>
                </c:pt>
                <c:pt idx="151">
                  <c:v>2.8998368991301308E-3</c:v>
                </c:pt>
                <c:pt idx="152">
                  <c:v>2.900053736341386E-3</c:v>
                </c:pt>
                <c:pt idx="153">
                  <c:v>2.9002699732862645E-3</c:v>
                </c:pt>
                <c:pt idx="154">
                  <c:v>2.9009150870012695E-3</c:v>
                </c:pt>
                <c:pt idx="155">
                  <c:v>2.9011289273579571E-3</c:v>
                </c:pt>
                <c:pt idx="156">
                  <c:v>2.9013421696856122E-3</c:v>
                </c:pt>
                <c:pt idx="157">
                  <c:v>2.9015548144309122E-3</c:v>
                </c:pt>
                <c:pt idx="158">
                  <c:v>2.901766862040276E-3</c:v>
                </c:pt>
                <c:pt idx="159">
                  <c:v>2.9023994265129837E-3</c:v>
                </c:pt>
                <c:pt idx="160">
                  <c:v>2.9026090900375247E-3</c:v>
                </c:pt>
                <c:pt idx="161">
                  <c:v>2.9028181586542795E-3</c:v>
                </c:pt>
                <c:pt idx="162">
                  <c:v>2.9030266328080945E-3</c:v>
                </c:pt>
                <c:pt idx="163">
                  <c:v>2.9032345129435489E-3</c:v>
                </c:pt>
                <c:pt idx="164">
                  <c:v>2.903854593681662E-3</c:v>
                </c:pt>
                <c:pt idx="165">
                  <c:v>2.9040601021842775E-3</c:v>
                </c:pt>
                <c:pt idx="166">
                  <c:v>2.9042650188875248E-3</c:v>
                </c:pt>
                <c:pt idx="167">
                  <c:v>2.9044693442344203E-3</c:v>
                </c:pt>
                <c:pt idx="168">
                  <c:v>2.9046730786677182E-3</c:v>
                </c:pt>
                <c:pt idx="169">
                  <c:v>2.9052807409096675E-3</c:v>
                </c:pt>
                <c:pt idx="170">
                  <c:v>2.9054821161109126E-3</c:v>
                </c:pt>
                <c:pt idx="171">
                  <c:v>2.9056829026084269E-3</c:v>
                </c:pt>
                <c:pt idx="172">
                  <c:v>2.9058831008434045E-3</c:v>
                </c:pt>
                <c:pt idx="173">
                  <c:v>2.9060827112567774E-3</c:v>
                </c:pt>
                <c:pt idx="174">
                  <c:v>2.9066780199727138E-3</c:v>
                </c:pt>
                <c:pt idx="175">
                  <c:v>2.9068752835038148E-3</c:v>
                </c:pt>
                <c:pt idx="176">
                  <c:v>2.9070719614140879E-3</c:v>
                </c:pt>
                <c:pt idx="177">
                  <c:v>2.90726805414291E-3</c:v>
                </c:pt>
                <c:pt idx="178">
                  <c:v>2.9074635621294002E-3</c:v>
                </c:pt>
                <c:pt idx="179">
                  <c:v>2.9080465820221935E-3</c:v>
                </c:pt>
                <c:pt idx="180">
                  <c:v>2.9082397554253759E-3</c:v>
                </c:pt>
                <c:pt idx="181">
                  <c:v>2.9084323462779454E-3</c:v>
                </c:pt>
                <c:pt idx="182">
                  <c:v>2.9086243550174697E-3</c:v>
                </c:pt>
                <c:pt idx="183">
                  <c:v>2.9088157820812612E-3</c:v>
                </c:pt>
                <c:pt idx="184">
                  <c:v>2.9093865775874838E-3</c:v>
                </c:pt>
                <c:pt idx="185">
                  <c:v>2.9095756823163035E-3</c:v>
                </c:pt>
                <c:pt idx="186">
                  <c:v>2.9097642075520836E-3</c:v>
                </c:pt>
                <c:pt idx="187">
                  <c:v>2.9099521537305911E-3</c:v>
                </c:pt>
                <c:pt idx="188">
                  <c:v>2.910139521287337E-3</c:v>
                </c:pt>
                <c:pt idx="189">
                  <c:v>2.9106981565782562E-3</c:v>
                </c:pt>
                <c:pt idx="190">
                  <c:v>2.9108832139979239E-3</c:v>
                </c:pt>
                <c:pt idx="191">
                  <c:v>2.911067694969534E-3</c:v>
                </c:pt>
                <c:pt idx="192">
                  <c:v>2.9112515999270569E-3</c:v>
                </c:pt>
                <c:pt idx="193">
                  <c:v>2.9114349293042092E-3</c:v>
                </c:pt>
                <c:pt idx="194">
                  <c:v>2.9119814682867645E-3</c:v>
                </c:pt>
                <c:pt idx="195">
                  <c:v>2.91216249967448E-3</c:v>
                </c:pt>
                <c:pt idx="196">
                  <c:v>2.9123429576465689E-3</c:v>
                </c:pt>
                <c:pt idx="197">
                  <c:v>2.9125228426352175E-3</c:v>
                </c:pt>
                <c:pt idx="198">
                  <c:v>2.912702155072353E-3</c:v>
                </c:pt>
                <c:pt idx="199">
                  <c:v>2.9132366613901393E-3</c:v>
                </c:pt>
                <c:pt idx="200">
                  <c:v>2.9134136879354093E-3</c:v>
                </c:pt>
                <c:pt idx="201">
                  <c:v>2.9135901440849876E-3</c:v>
                </c:pt>
                <c:pt idx="202">
                  <c:v>2.9137660302692757E-3</c:v>
                </c:pt>
                <c:pt idx="203">
                  <c:v>2.9139413469184208E-3</c:v>
                </c:pt>
                <c:pt idx="204">
                  <c:v>2.9144638839526636E-3</c:v>
                </c:pt>
                <c:pt idx="205">
                  <c:v>2.9146369267576333E-3</c:v>
                </c:pt>
                <c:pt idx="206">
                  <c:v>2.914809402174391E-3</c:v>
                </c:pt>
                <c:pt idx="207">
                  <c:v>2.9149813106315618E-3</c:v>
                </c:pt>
                <c:pt idx="208">
                  <c:v>2.9151526525575192E-3</c:v>
                </c:pt>
                <c:pt idx="209">
                  <c:v>2.9156632834280447E-3</c:v>
                </c:pt>
                <c:pt idx="210">
                  <c:v>2.9158323635078195E-3</c:v>
                </c:pt>
                <c:pt idx="211">
                  <c:v>2.9160008791944527E-3</c:v>
                </c:pt>
                <c:pt idx="212">
                  <c:v>2.9161688309148016E-3</c:v>
                </c:pt>
                <c:pt idx="213">
                  <c:v>2.9163362190954729E-3</c:v>
                </c:pt>
                <c:pt idx="214">
                  <c:v>2.917000144944646E-3</c:v>
                </c:pt>
                <c:pt idx="215">
                  <c:v>2.9171647218171805E-3</c:v>
                </c:pt>
                <c:pt idx="216">
                  <c:v>2.9173287377043788E-3</c:v>
                </c:pt>
                <c:pt idx="217">
                  <c:v>2.9174921930310831E-3</c:v>
                </c:pt>
                <c:pt idx="218">
                  <c:v>2.9179791998929106E-3</c:v>
                </c:pt>
                <c:pt idx="219">
                  <c:v>2.9181404172210603E-3</c:v>
                </c:pt>
                <c:pt idx="220">
                  <c:v>2.9183010761091709E-3</c:v>
                </c:pt>
                <c:pt idx="221">
                  <c:v>2.9184611769805836E-3</c:v>
                </c:pt>
                <c:pt idx="222">
                  <c:v>2.9186207202583853E-3</c:v>
                </c:pt>
                <c:pt idx="223">
                  <c:v>2.9190960087572687E-3</c:v>
                </c:pt>
                <c:pt idx="224">
                  <c:v>2.9192533258865184E-3</c:v>
                </c:pt>
                <c:pt idx="225">
                  <c:v>2.9194100875338524E-3</c:v>
                </c:pt>
                <c:pt idx="226">
                  <c:v>2.9195662941208615E-3</c:v>
                </c:pt>
                <c:pt idx="227">
                  <c:v>2.9197219460688857E-3</c:v>
                </c:pt>
                <c:pt idx="228">
                  <c:v>2.9201855782887204E-3</c:v>
                </c:pt>
                <c:pt idx="229">
                  <c:v>2.9203390158892301E-3</c:v>
                </c:pt>
                <c:pt idx="230">
                  <c:v>2.920491900953723E-3</c:v>
                </c:pt>
                <c:pt idx="231">
                  <c:v>2.9206442339020471E-3</c:v>
                </c:pt>
                <c:pt idx="232">
                  <c:v>2.920796015153799E-3</c:v>
                </c:pt>
                <c:pt idx="233">
                  <c:v>2.9212480529218956E-3</c:v>
                </c:pt>
                <c:pt idx="234">
                  <c:v>2.9213976315783895E-3</c:v>
                </c:pt>
                <c:pt idx="235">
                  <c:v>2.9215466606325848E-3</c:v>
                </c:pt>
                <c:pt idx="236">
                  <c:v>2.9216951405025924E-3</c:v>
                </c:pt>
                <c:pt idx="237">
                  <c:v>2.9218430716062768E-3</c:v>
                </c:pt>
                <c:pt idx="238">
                  <c:v>2.9222835764943136E-3</c:v>
                </c:pt>
                <c:pt idx="239">
                  <c:v>2.9224293167063936E-3</c:v>
                </c:pt>
                <c:pt idx="240">
                  <c:v>2.922574510237759E-3</c:v>
                </c:pt>
                <c:pt idx="241">
                  <c:v>2.9227191575047929E-3</c:v>
                </c:pt>
                <c:pt idx="242">
                  <c:v>2.9228632589236277E-3</c:v>
                </c:pt>
                <c:pt idx="243">
                  <c:v>2.9232922922485987E-3</c:v>
                </c:pt>
                <c:pt idx="244">
                  <c:v>2.9234342144310631E-3</c:v>
                </c:pt>
                <c:pt idx="245">
                  <c:v>2.9235755928423085E-3</c:v>
                </c:pt>
                <c:pt idx="246">
                  <c:v>2.9237164278969928E-3</c:v>
                </c:pt>
                <c:pt idx="247">
                  <c:v>2.9238567200095301E-3</c:v>
                </c:pt>
                <c:pt idx="248">
                  <c:v>2.9242743428346896E-3</c:v>
                </c:pt>
                <c:pt idx="249">
                  <c:v>2.9244124673178462E-3</c:v>
                </c:pt>
                <c:pt idx="250">
                  <c:v>2.9245500509272352E-3</c:v>
                </c:pt>
                <c:pt idx="251">
                  <c:v>2.9246870940757988E-3</c:v>
                </c:pt>
                <c:pt idx="252">
                  <c:v>2.9248235971762303E-3</c:v>
                </c:pt>
                <c:pt idx="253">
                  <c:v>2.92522987031204E-3</c:v>
                </c:pt>
                <c:pt idx="254">
                  <c:v>2.9253642173420235E-3</c:v>
                </c:pt>
                <c:pt idx="255">
                  <c:v>2.9254980263836898E-3</c:v>
                </c:pt>
                <c:pt idx="256">
                  <c:v>2.9256312978482709E-3</c:v>
                </c:pt>
                <c:pt idx="257">
                  <c:v>2.9257640321467522E-3</c:v>
                </c:pt>
                <c:pt idx="258">
                  <c:v>2.9261590161518145E-3</c:v>
                </c:pt>
                <c:pt idx="259">
                  <c:v>2.9262896058908925E-3</c:v>
                </c:pt>
                <c:pt idx="260">
                  <c:v>2.9264196605151517E-3</c:v>
                </c:pt>
                <c:pt idx="261">
                  <c:v>2.9265491804341169E-3</c:v>
                </c:pt>
                <c:pt idx="262">
                  <c:v>2.9266781660570729E-3</c:v>
                </c:pt>
                <c:pt idx="263">
                  <c:v>2.9270619212390693E-3</c:v>
                </c:pt>
                <c:pt idx="264">
                  <c:v>2.9271887737659626E-3</c:v>
                </c:pt>
                <c:pt idx="265">
                  <c:v>2.9273150940396222E-3</c:v>
                </c:pt>
                <c:pt idx="266">
                  <c:v>2.9274408824678765E-3</c:v>
                </c:pt>
                <c:pt idx="267">
                  <c:v>2.9275661394583116E-3</c:v>
                </c:pt>
                <c:pt idx="268">
                  <c:v>2.927938725874938E-3</c:v>
                </c:pt>
                <c:pt idx="269">
                  <c:v>2.9280618611851232E-3</c:v>
                </c:pt>
                <c:pt idx="270">
                  <c:v>2.9281844670917953E-3</c:v>
                </c:pt>
                <c:pt idx="271">
                  <c:v>2.9283065440010893E-3</c:v>
                </c:pt>
                <c:pt idx="272">
                  <c:v>2.9284280923189019E-3</c:v>
                </c:pt>
                <c:pt idx="273">
                  <c:v>2.9287895697787938E-3</c:v>
                </c:pt>
                <c:pt idx="274">
                  <c:v>2.9289090077848174E-3</c:v>
                </c:pt>
                <c:pt idx="275">
                  <c:v>2.9290279192252262E-3</c:v>
                </c:pt>
                <c:pt idx="276">
                  <c:v>2.929146304504469E-3</c:v>
                </c:pt>
                <c:pt idx="277">
                  <c:v>2.9292641640267592E-3</c:v>
                </c:pt>
                <c:pt idx="278">
                  <c:v>2.9296145920904171E-3</c:v>
                </c:pt>
                <c:pt idx="279">
                  <c:v>2.9297303526222042E-3</c:v>
                </c:pt>
                <c:pt idx="280">
                  <c:v>2.9298455894144941E-3</c:v>
                </c:pt>
                <c:pt idx="281">
                  <c:v>2.9299603028700603E-3</c:v>
                </c:pt>
                <c:pt idx="282">
                  <c:v>2.930074493391434E-3</c:v>
                </c:pt>
                <c:pt idx="283">
                  <c:v>2.9304139313721519E-3</c:v>
                </c:pt>
                <c:pt idx="284">
                  <c:v>2.9305260341773096E-3</c:v>
                </c:pt>
                <c:pt idx="285">
                  <c:v>2.9306376160573543E-3</c:v>
                </c:pt>
                <c:pt idx="286">
                  <c:v>2.9307486774133879E-3</c:v>
                </c:pt>
                <c:pt idx="287">
                  <c:v>2.9308592186462704E-3</c:v>
                </c:pt>
                <c:pt idx="288">
                  <c:v>2.9311877256110504E-3</c:v>
                </c:pt>
                <c:pt idx="289">
                  <c:v>2.9312961903551768E-3</c:v>
                </c:pt>
                <c:pt idx="290">
                  <c:v>2.9314041369768859E-3</c:v>
                </c:pt>
                <c:pt idx="291">
                  <c:v>2.9315115658756098E-3</c:v>
                </c:pt>
                <c:pt idx="292">
                  <c:v>2.9320409584880046E-3</c:v>
                </c:pt>
                <c:pt idx="293">
                  <c:v>2.9321452894236237E-3</c:v>
                </c:pt>
                <c:pt idx="294">
                  <c:v>2.9322491054256453E-3</c:v>
                </c:pt>
                <c:pt idx="295">
                  <c:v>2.9323524068916055E-3</c:v>
                </c:pt>
                <c:pt idx="296">
                  <c:v>2.9326592280449317E-3</c:v>
                </c:pt>
                <c:pt idx="297">
                  <c:v>2.9327604753372778E-3</c:v>
                </c:pt>
                <c:pt idx="298">
                  <c:v>2.9328612100776967E-3</c:v>
                </c:pt>
                <c:pt idx="299">
                  <c:v>2.9329614326623083E-3</c:v>
                </c:pt>
                <c:pt idx="300">
                  <c:v>2.9330611434869938E-3</c:v>
                </c:pt>
                <c:pt idx="301">
                  <c:v>2.9334548770958927E-3</c:v>
                </c:pt>
                <c:pt idx="302">
                  <c:v>2.933552035050949E-3</c:v>
                </c:pt>
                <c:pt idx="303">
                  <c:v>2.9336486836164313E-3</c:v>
                </c:pt>
                <c:pt idx="304">
                  <c:v>2.9337448231865756E-3</c:v>
                </c:pt>
                <c:pt idx="305">
                  <c:v>2.934030191863818E-3</c:v>
                </c:pt>
                <c:pt idx="306">
                  <c:v>2.9341242993902736E-3</c:v>
                </c:pt>
                <c:pt idx="307">
                  <c:v>2.9342178998890507E-3</c:v>
                </c:pt>
                <c:pt idx="308">
                  <c:v>2.9343109937529773E-3</c:v>
                </c:pt>
                <c:pt idx="309">
                  <c:v>2.9344035813746476E-3</c:v>
                </c:pt>
                <c:pt idx="310">
                  <c:v>2.9346783107085644E-3</c:v>
                </c:pt>
                <c:pt idx="311">
                  <c:v>2.9347688772824827E-3</c:v>
                </c:pt>
                <c:pt idx="312">
                  <c:v>2.9348589395736127E-3</c:v>
                </c:pt>
                <c:pt idx="313">
                  <c:v>2.9349484979731468E-3</c:v>
                </c:pt>
                <c:pt idx="314">
                  <c:v>2.9350375528720456E-3</c:v>
                </c:pt>
                <c:pt idx="315">
                  <c:v>2.9353017004710279E-3</c:v>
                </c:pt>
                <c:pt idx="316">
                  <c:v>2.9353887452723219E-3</c:v>
                </c:pt>
                <c:pt idx="317">
                  <c:v>2.9354752885242851E-3</c:v>
                </c:pt>
                <c:pt idx="318">
                  <c:v>2.9355613306164818E-3</c:v>
                </c:pt>
                <c:pt idx="319">
                  <c:v>2.9356468719382431E-3</c:v>
                </c:pt>
                <c:pt idx="320">
                  <c:v>2.9359004951707394E-3</c:v>
                </c:pt>
                <c:pt idx="321">
                  <c:v>2.9359840372994257E-3</c:v>
                </c:pt>
                <c:pt idx="322">
                  <c:v>2.9360670806008512E-3</c:v>
                </c:pt>
                <c:pt idx="323">
                  <c:v>2.9361496254629556E-3</c:v>
                </c:pt>
                <c:pt idx="324">
                  <c:v>2.9362316722734462E-3</c:v>
                </c:pt>
                <c:pt idx="325">
                  <c:v>2.9364748282688551E-3</c:v>
                </c:pt>
                <c:pt idx="326">
                  <c:v>2.9365548867453534E-3</c:v>
                </c:pt>
                <c:pt idx="327">
                  <c:v>2.9366344491053116E-3</c:v>
                </c:pt>
                <c:pt idx="328">
                  <c:v>2.936713515735055E-3</c:v>
                </c:pt>
                <c:pt idx="329">
                  <c:v>2.9367920870206725E-3</c:v>
                </c:pt>
                <c:pt idx="330">
                  <c:v>2.9370248326702356E-3</c:v>
                </c:pt>
                <c:pt idx="331">
                  <c:v>2.9371014264356629E-3</c:v>
                </c:pt>
                <c:pt idx="332">
                  <c:v>2.9371775267839689E-3</c:v>
                </c:pt>
                <c:pt idx="333">
                  <c:v>2.9372531340998639E-3</c:v>
                </c:pt>
                <c:pt idx="334">
                  <c:v>2.9373282487678305E-3</c:v>
                </c:pt>
                <c:pt idx="335">
                  <c:v>2.9375506407255192E-3</c:v>
                </c:pt>
                <c:pt idx="336">
                  <c:v>2.9376237886419888E-3</c:v>
                </c:pt>
                <c:pt idx="337">
                  <c:v>2.9376964458294914E-3</c:v>
                </c:pt>
                <c:pt idx="338">
                  <c:v>2.9377686126711329E-3</c:v>
                </c:pt>
                <c:pt idx="339">
                  <c:v>2.937840289549791E-3</c:v>
                </c:pt>
                <c:pt idx="340">
                  <c:v>2.938052384233193E-3</c:v>
                </c:pt>
                <c:pt idx="341">
                  <c:v>2.9381221050841042E-3</c:v>
                </c:pt>
                <c:pt idx="342">
                  <c:v>2.9381913378829843E-3</c:v>
                </c:pt>
                <c:pt idx="343">
                  <c:v>2.9382600830113398E-3</c:v>
                </c:pt>
                <c:pt idx="344">
                  <c:v>2.9383283408504473E-3</c:v>
                </c:pt>
                <c:pt idx="345">
                  <c:v>2.9385301944416433E-3</c:v>
                </c:pt>
                <c:pt idx="346">
                  <c:v>2.9385965069319816E-3</c:v>
                </c:pt>
                <c:pt idx="347">
                  <c:v>2.9386623340360452E-3</c:v>
                </c:pt>
                <c:pt idx="348">
                  <c:v>2.9387276761337457E-3</c:v>
                </c:pt>
                <c:pt idx="349">
                  <c:v>2.9387925336047697E-3</c:v>
                </c:pt>
                <c:pt idx="350">
                  <c:v>2.938984202051219E-3</c:v>
                </c:pt>
                <c:pt idx="351">
                  <c:v>2.9390471248078431E-3</c:v>
                </c:pt>
                <c:pt idx="352">
                  <c:v>2.9391095648328121E-3</c:v>
                </c:pt>
                <c:pt idx="353">
                  <c:v>2.9391715225044503E-3</c:v>
                </c:pt>
                <c:pt idx="354">
                  <c:v>2.9392329982008561E-3</c:v>
                </c:pt>
                <c:pt idx="355">
                  <c:v>2.9394145372162676E-3</c:v>
                </c:pt>
                <c:pt idx="356">
                  <c:v>2.9394740887882043E-3</c:v>
                </c:pt>
                <c:pt idx="357">
                  <c:v>2.9395331602720086E-3</c:v>
                </c:pt>
                <c:pt idx="358">
                  <c:v>2.9395917520444251E-3</c:v>
                </c:pt>
                <c:pt idx="359">
                  <c:v>2.9396498644819712E-3</c:v>
                </c:pt>
                <c:pt idx="360">
                  <c:v>2.9398213295471765E-3</c:v>
                </c:pt>
                <c:pt idx="361">
                  <c:v>2.939877528405908E-3</c:v>
                </c:pt>
                <c:pt idx="362">
                  <c:v>2.9399332498089778E-3</c:v>
                </c:pt>
                <c:pt idx="363">
                  <c:v>2.9399884941315544E-3</c:v>
                </c:pt>
                <c:pt idx="364">
                  <c:v>2.9400432617485792E-3</c:v>
                </c:pt>
                <c:pt idx="365">
                  <c:v>2.9402047081124039E-3</c:v>
                </c:pt>
                <c:pt idx="366">
                  <c:v>2.94025757265216E-3</c:v>
                </c:pt>
                <c:pt idx="367">
                  <c:v>2.9403099623577129E-3</c:v>
                </c:pt>
                <c:pt idx="368">
                  <c:v>2.9403618776026597E-3</c:v>
                </c:pt>
                <c:pt idx="369">
                  <c:v>2.9404133187603734E-3</c:v>
                </c:pt>
                <c:pt idx="370">
                  <c:v>2.9405648014404996E-3</c:v>
                </c:pt>
                <c:pt idx="371">
                  <c:v>2.9406143499785464E-3</c:v>
                </c:pt>
                <c:pt idx="372">
                  <c:v>2.9406634262928765E-3</c:v>
                </c:pt>
                <c:pt idx="373">
                  <c:v>2.9407120307555212E-3</c:v>
                </c:pt>
                <c:pt idx="374">
                  <c:v>2.9407601637382926E-3</c:v>
                </c:pt>
                <c:pt idx="375">
                  <c:v>2.9409017375221259E-3</c:v>
                </c:pt>
                <c:pt idx="376">
                  <c:v>2.9409479882990513E-3</c:v>
                </c:pt>
                <c:pt idx="377">
                  <c:v>2.9409937694518141E-3</c:v>
                </c:pt>
                <c:pt idx="378">
                  <c:v>2.9410390813508916E-3</c:v>
                </c:pt>
                <c:pt idx="379">
                  <c:v>2.9410839243665336E-3</c:v>
                </c:pt>
                <c:pt idx="380">
                  <c:v>2.9412156438120623E-3</c:v>
                </c:pt>
                <c:pt idx="381">
                  <c:v>2.9412586149920638E-3</c:v>
                </c:pt>
                <c:pt idx="382">
                  <c:v>2.9413011191365681E-3</c:v>
                </c:pt>
                <c:pt idx="383">
                  <c:v>2.9413431566144999E-3</c:v>
                </c:pt>
                <c:pt idx="384">
                  <c:v>2.9413847277945607E-3</c:v>
                </c:pt>
                <c:pt idx="385">
                  <c:v>2.9415066472312113E-3</c:v>
                </c:pt>
                <c:pt idx="386">
                  <c:v>2.9415463569023798E-3</c:v>
                </c:pt>
                <c:pt idx="387">
                  <c:v>2.9415856021158685E-3</c:v>
                </c:pt>
                <c:pt idx="388">
                  <c:v>2.9416243832390554E-3</c:v>
                </c:pt>
                <c:pt idx="389">
                  <c:v>2.9416627006390956E-3</c:v>
                </c:pt>
                <c:pt idx="390">
                  <c:v>2.9417748741685902E-3</c:v>
                </c:pt>
                <c:pt idx="391">
                  <c:v>2.9418113403431971E-3</c:v>
                </c:pt>
                <c:pt idx="392">
                  <c:v>2.9418473446271333E-3</c:v>
                </c:pt>
                <c:pt idx="393">
                  <c:v>2.9418828873862355E-3</c:v>
                </c:pt>
                <c:pt idx="394">
                  <c:v>2.9419179689861184E-3</c:v>
                </c:pt>
                <c:pt idx="395">
                  <c:v>2.9420204504833226E-3</c:v>
                </c:pt>
                <c:pt idx="396">
                  <c:v>2.9420536910981007E-3</c:v>
                </c:pt>
                <c:pt idx="397">
                  <c:v>2.9420864723784497E-3</c:v>
                </c:pt>
                <c:pt idx="398">
                  <c:v>2.9421187946886704E-3</c:v>
                </c:pt>
                <c:pt idx="399">
                  <c:v>2.9421506583928439E-3</c:v>
                </c:pt>
                <c:pt idx="400">
                  <c:v>2.9422435015066173E-3</c:v>
                </c:pt>
                <c:pt idx="401">
                  <c:v>2.9422735344230471E-3</c:v>
                </c:pt>
                <c:pt idx="402">
                  <c:v>2.9423031105505594E-3</c:v>
                </c:pt>
                <c:pt idx="403">
                  <c:v>2.9423322302519275E-3</c:v>
                </c:pt>
                <c:pt idx="404">
                  <c:v>2.9423608938897033E-3</c:v>
                </c:pt>
                <c:pt idx="405">
                  <c:v>2.9424441520437446E-3</c:v>
                </c:pt>
                <c:pt idx="406">
                  <c:v>2.9424709950483302E-3</c:v>
                </c:pt>
                <c:pt idx="407">
                  <c:v>2.9424973837988248E-3</c:v>
                </c:pt>
                <c:pt idx="408">
                  <c:v>2.9425233186564752E-3</c:v>
                </c:pt>
                <c:pt idx="409">
                  <c:v>2.9425487999823136E-3</c:v>
                </c:pt>
                <c:pt idx="410">
                  <c:v>2.9426225263760025E-3</c:v>
                </c:pt>
                <c:pt idx="411">
                  <c:v>2.9426461971805559E-3</c:v>
                </c:pt>
                <c:pt idx="412">
                  <c:v>2.9426694162551963E-3</c:v>
                </c:pt>
                <c:pt idx="413">
                  <c:v>2.9426921839596533E-3</c:v>
                </c:pt>
                <c:pt idx="414">
                  <c:v>2.9427145006534405E-3</c:v>
                </c:pt>
                <c:pt idx="415">
                  <c:v>2.942778748262675E-3</c:v>
                </c:pt>
                <c:pt idx="416">
                  <c:v>2.9427992645045956E-3</c:v>
                </c:pt>
                <c:pt idx="417">
                  <c:v>2.9428193315301733E-3</c:v>
                </c:pt>
                <c:pt idx="418">
                  <c:v>2.9428389496976249E-3</c:v>
                </c:pt>
                <c:pt idx="419">
                  <c:v>2.9428581193649541E-3</c:v>
                </c:pt>
                <c:pt idx="420">
                  <c:v>2.9429129409429926E-3</c:v>
                </c:pt>
                <c:pt idx="421">
                  <c:v>2.9429303201855429E-3</c:v>
                </c:pt>
                <c:pt idx="422">
                  <c:v>2.9429472527147532E-3</c:v>
                </c:pt>
                <c:pt idx="423">
                  <c:v>2.9429637388873331E-3</c:v>
                </c:pt>
                <c:pt idx="424">
                  <c:v>2.9429797790597803E-3</c:v>
                </c:pt>
                <c:pt idx="425">
                  <c:v>2.9430252271380681E-3</c:v>
                </c:pt>
                <c:pt idx="426">
                  <c:v>2.9430394868706564E-3</c:v>
                </c:pt>
                <c:pt idx="427">
                  <c:v>2.9430533023823771E-3</c:v>
                </c:pt>
                <c:pt idx="428">
                  <c:v>2.943066674028441E-3</c:v>
                </c:pt>
                <c:pt idx="429">
                  <c:v>2.9430796021638434E-3</c:v>
                </c:pt>
                <c:pt idx="430">
                  <c:v>2.9431157290528472E-3</c:v>
                </c:pt>
                <c:pt idx="431">
                  <c:v>2.9431268866912984E-3</c:v>
                </c:pt>
                <c:pt idx="432">
                  <c:v>2.9431376025908663E-3</c:v>
                </c:pt>
                <c:pt idx="433">
                  <c:v>2.9431478771052661E-3</c:v>
                </c:pt>
                <c:pt idx="434">
                  <c:v>2.9431577105880008E-3</c:v>
                </c:pt>
                <c:pt idx="435">
                  <c:v>2.9431845683780371E-3</c:v>
                </c:pt>
                <c:pt idx="436">
                  <c:v>2.9431926412648709E-3</c:v>
                </c:pt>
                <c:pt idx="437">
                  <c:v>2.9432002748843566E-3</c:v>
                </c:pt>
                <c:pt idx="438">
                  <c:v>2.9432074695887201E-3</c:v>
                </c:pt>
                <c:pt idx="439">
                  <c:v>2.9432142257299742E-3</c:v>
                </c:pt>
                <c:pt idx="440">
                  <c:v>2.9432318662920296E-3</c:v>
                </c:pt>
                <c:pt idx="441">
                  <c:v>2.9432368716967366E-3</c:v>
                </c:pt>
                <c:pt idx="442">
                  <c:v>2.9432414402952196E-3</c:v>
                </c:pt>
                <c:pt idx="443">
                  <c:v>2.9432455724382189E-3</c:v>
                </c:pt>
                <c:pt idx="444">
                  <c:v>2.9432492684762675E-3</c:v>
                </c:pt>
                <c:pt idx="445">
                  <c:v>2.9432577434628264E-3</c:v>
                </c:pt>
                <c:pt idx="446">
                  <c:v>2.9432596985821393E-3</c:v>
                </c:pt>
                <c:pt idx="447">
                  <c:v>2.9432612193459797E-3</c:v>
                </c:pt>
                <c:pt idx="448">
                  <c:v>2.9432623061036124E-3</c:v>
                </c:pt>
                <c:pt idx="449">
                  <c:v>2.9432629592040889E-3</c:v>
                </c:pt>
                <c:pt idx="450">
                  <c:v>2.9432623200499487E-3</c:v>
                </c:pt>
                <c:pt idx="451">
                  <c:v>2.9432612420081149E-3</c:v>
                </c:pt>
                <c:pt idx="452">
                  <c:v>2.9432597320512297E-3</c:v>
                </c:pt>
                <c:pt idx="453">
                  <c:v>2.9432577905270825E-3</c:v>
                </c:pt>
                <c:pt idx="454">
                  <c:v>2.9432554177832556E-3</c:v>
                </c:pt>
                <c:pt idx="455">
                  <c:v>2.9432457157063429E-3</c:v>
                </c:pt>
                <c:pt idx="456">
                  <c:v>2.9432416215553984E-3</c:v>
                </c:pt>
                <c:pt idx="457">
                  <c:v>2.9432370979195297E-3</c:v>
                </c:pt>
                <c:pt idx="458">
                  <c:v>2.9432321451450579E-3</c:v>
                </c:pt>
                <c:pt idx="459">
                  <c:v>2.9432267635780968E-3</c:v>
                </c:pt>
                <c:pt idx="460">
                  <c:v>2.943208049580281E-3</c:v>
                </c:pt>
                <c:pt idx="461">
                  <c:v>2.943200956300321E-3</c:v>
                </c:pt>
                <c:pt idx="462">
                  <c:v>2.9431934359553068E-3</c:v>
                </c:pt>
                <c:pt idx="463">
                  <c:v>2.9431854888900986E-3</c:v>
                </c:pt>
                <c:pt idx="464">
                  <c:v>2.9431771154493488E-3</c:v>
                </c:pt>
                <c:pt idx="465">
                  <c:v>2.943149440317254E-3</c:v>
                </c:pt>
                <c:pt idx="466">
                  <c:v>2.9431393648167003E-3</c:v>
                </c:pt>
                <c:pt idx="467">
                  <c:v>2.9431288646607464E-3</c:v>
                </c:pt>
                <c:pt idx="468">
                  <c:v>2.9431179401927954E-3</c:v>
                </c:pt>
                <c:pt idx="469">
                  <c:v>2.9431065917560461E-3</c:v>
                </c:pt>
                <c:pt idx="470">
                  <c:v>2.9430435020376747E-3</c:v>
                </c:pt>
                <c:pt idx="471">
                  <c:v>2.9430296169836489E-3</c:v>
                </c:pt>
                <c:pt idx="472">
                  <c:v>2.9430153103573988E-3</c:v>
                </c:pt>
                <c:pt idx="473">
                  <c:v>2.9429538749578448E-3</c:v>
                </c:pt>
                <c:pt idx="474">
                  <c:v>2.9429374655894373E-3</c:v>
                </c:pt>
                <c:pt idx="475">
                  <c:v>2.9429206366949458E-3</c:v>
                </c:pt>
                <c:pt idx="476">
                  <c:v>2.9429033886146745E-3</c:v>
                </c:pt>
                <c:pt idx="477">
                  <c:v>2.9428491326591085E-3</c:v>
                </c:pt>
                <c:pt idx="478">
                  <c:v>2.9428302112346179E-3</c:v>
                </c:pt>
                <c:pt idx="479">
                  <c:v>2.9428108723227693E-3</c:v>
                </c:pt>
                <c:pt idx="480">
                  <c:v>2.9427911162626299E-3</c:v>
                </c:pt>
                <c:pt idx="481">
                  <c:v>2.9427709433930641E-3</c:v>
                </c:pt>
                <c:pt idx="482">
                  <c:v>2.9427079273133512E-3</c:v>
                </c:pt>
                <c:pt idx="483">
                  <c:v>2.9426860905906009E-3</c:v>
                </c:pt>
                <c:pt idx="484">
                  <c:v>2.9426638387496607E-3</c:v>
                </c:pt>
                <c:pt idx="485">
                  <c:v>2.9426411721281652E-3</c:v>
                </c:pt>
                <c:pt idx="486">
                  <c:v>2.9426180910635414E-3</c:v>
                </c:pt>
                <c:pt idx="487">
                  <c:v>2.9425463645821274E-3</c:v>
                </c:pt>
                <c:pt idx="488">
                  <c:v>2.9425216291151949E-3</c:v>
                </c:pt>
                <c:pt idx="489">
                  <c:v>2.9424964808892149E-3</c:v>
                </c:pt>
                <c:pt idx="490">
                  <c:v>2.9424709202403908E-3</c:v>
                </c:pt>
                <c:pt idx="491">
                  <c:v>2.9424449475047229E-3</c:v>
                </c:pt>
                <c:pt idx="492">
                  <c:v>2.942364560133609E-3</c:v>
                </c:pt>
                <c:pt idx="493">
                  <c:v>2.9423369424064994E-3</c:v>
                </c:pt>
                <c:pt idx="494">
                  <c:v>2.9423089142694946E-3</c:v>
                </c:pt>
                <c:pt idx="495">
                  <c:v>2.9422804760573752E-3</c:v>
                </c:pt>
                <c:pt idx="496">
                  <c:v>2.9422516281047192E-3</c:v>
                </c:pt>
                <c:pt idx="497">
                  <c:v>2.9421626291462515E-3</c:v>
                </c:pt>
                <c:pt idx="498">
                  <c:v>2.9421321455731586E-3</c:v>
                </c:pt>
                <c:pt idx="499">
                  <c:v>2.942101253929374E-3</c:v>
                </c:pt>
                <c:pt idx="500">
                  <c:v>2.9420699545482576E-3</c:v>
                </c:pt>
                <c:pt idx="501">
                  <c:v>2.9420382477629682E-3</c:v>
                </c:pt>
                <c:pt idx="502">
                  <c:v>2.9419406863106295E-3</c:v>
                </c:pt>
                <c:pt idx="503">
                  <c:v>2.941907353236203E-3</c:v>
                </c:pt>
                <c:pt idx="504">
                  <c:v>2.9418736144203716E-3</c:v>
                </c:pt>
                <c:pt idx="505">
                  <c:v>2.9418394701950833E-3</c:v>
                </c:pt>
                <c:pt idx="506">
                  <c:v>2.9418049208920841E-3</c:v>
                </c:pt>
                <c:pt idx="507">
                  <c:v>2.9416988458312735E-3</c:v>
                </c:pt>
                <c:pt idx="508">
                  <c:v>2.9416626795308763E-3</c:v>
                </c:pt>
                <c:pt idx="509">
                  <c:v>2.9416261098084845E-3</c:v>
                </c:pt>
                <c:pt idx="510">
                  <c:v>2.9415891369946384E-3</c:v>
                </c:pt>
                <c:pt idx="511">
                  <c:v>2.9415517614196779E-3</c:v>
                </c:pt>
                <c:pt idx="512">
                  <c:v>2.9414372214284987E-3</c:v>
                </c:pt>
                <c:pt idx="513">
                  <c:v>2.9413982381084666E-3</c:v>
                </c:pt>
                <c:pt idx="514">
                  <c:v>2.9413588536760116E-3</c:v>
                </c:pt>
                <c:pt idx="515">
                  <c:v>2.9413190684602717E-3</c:v>
                </c:pt>
                <c:pt idx="516">
                  <c:v>2.9412788827901841E-3</c:v>
                </c:pt>
                <c:pt idx="517">
                  <c:v>2.9411559263402181E-3</c:v>
                </c:pt>
                <c:pt idx="518">
                  <c:v>2.9408550733237664E-3</c:v>
                </c:pt>
                <c:pt idx="519">
                  <c:v>2.9405347746577007E-3</c:v>
                </c:pt>
                <c:pt idx="520">
                  <c:v>2.9401951421436055E-3</c:v>
                </c:pt>
                <c:pt idx="521">
                  <c:v>2.9397834593869786E-3</c:v>
                </c:pt>
                <c:pt idx="522">
                  <c:v>2.9394027714659847E-3</c:v>
                </c:pt>
                <c:pt idx="523">
                  <c:v>2.9390030979881713E-3</c:v>
                </c:pt>
                <c:pt idx="524">
                  <c:v>2.9385845487981425E-3</c:v>
                </c:pt>
                <c:pt idx="525">
                  <c:v>2.9380832340367433E-3</c:v>
                </c:pt>
                <c:pt idx="526">
                  <c:v>2.9376246046038251E-3</c:v>
                </c:pt>
                <c:pt idx="527">
                  <c:v>2.937147441647252E-3</c:v>
                </c:pt>
                <c:pt idx="528">
                  <c:v>2.9366518530850117E-3</c:v>
                </c:pt>
                <c:pt idx="529">
                  <c:v>2.93613794637455E-3</c:v>
                </c:pt>
                <c:pt idx="530">
                  <c:v>2.9356058285144983E-3</c:v>
                </c:pt>
                <c:pt idx="531">
                  <c:v>2.935055606046416E-3</c:v>
                </c:pt>
                <c:pt idx="532">
                  <c:v>2.934487385056507E-3</c:v>
                </c:pt>
                <c:pt idx="533">
                  <c:v>2.9339012711773436E-3</c:v>
                </c:pt>
                <c:pt idx="534">
                  <c:v>2.9332973695895756E-3</c:v>
                </c:pt>
                <c:pt idx="535">
                  <c:v>2.9326757850236425E-3</c:v>
                </c:pt>
                <c:pt idx="536">
                  <c:v>2.9320366217614659E-3</c:v>
                </c:pt>
                <c:pt idx="537">
                  <c:v>2.931379983638154E-3</c:v>
                </c:pt>
                <c:pt idx="538">
                  <c:v>2.930705974043683E-3</c:v>
                </c:pt>
                <c:pt idx="539">
                  <c:v>2.9300146959245817E-3</c:v>
                </c:pt>
                <c:pt idx="540">
                  <c:v>2.9293062517856119E-3</c:v>
                </c:pt>
                <c:pt idx="541">
                  <c:v>2.9285807436914332E-3</c:v>
                </c:pt>
                <c:pt idx="542">
                  <c:v>2.9278382732682738E-3</c:v>
                </c:pt>
                <c:pt idx="543">
                  <c:v>2.9270789417055855E-3</c:v>
                </c:pt>
                <c:pt idx="544">
                  <c:v>2.9263028497577004E-3</c:v>
                </c:pt>
                <c:pt idx="545">
                  <c:v>2.9255100977454759E-3</c:v>
                </c:pt>
                <c:pt idx="546">
                  <c:v>2.9247007855579361E-3</c:v>
                </c:pt>
                <c:pt idx="547">
                  <c:v>2.9238750126539094E-3</c:v>
                </c:pt>
                <c:pt idx="548">
                  <c:v>2.9230328780636581E-3</c:v>
                </c:pt>
                <c:pt idx="549">
                  <c:v>2.9221744803904996E-3</c:v>
                </c:pt>
                <c:pt idx="550">
                  <c:v>2.9212999178124307E-3</c:v>
                </c:pt>
                <c:pt idx="551">
                  <c:v>2.9204092880837354E-3</c:v>
                </c:pt>
                <c:pt idx="552">
                  <c:v>2.9195026885365958E-3</c:v>
                </c:pt>
                <c:pt idx="553">
                  <c:v>2.9185802160826861E-3</c:v>
                </c:pt>
                <c:pt idx="554">
                  <c:v>2.9176419672147791E-3</c:v>
                </c:pt>
                <c:pt idx="555">
                  <c:v>2.9166880380083297E-3</c:v>
                </c:pt>
                <c:pt idx="556">
                  <c:v>2.9157185241230569E-3</c:v>
                </c:pt>
                <c:pt idx="557">
                  <c:v>2.9147335208045298E-3</c:v>
                </c:pt>
                <c:pt idx="558">
                  <c:v>2.9137331228857345E-3</c:v>
                </c:pt>
                <c:pt idx="559">
                  <c:v>2.9125710815532295E-3</c:v>
                </c:pt>
                <c:pt idx="560">
                  <c:v>2.9115380126316665E-3</c:v>
                </c:pt>
                <c:pt idx="561">
                  <c:v>2.9104898444878465E-3</c:v>
                </c:pt>
                <c:pt idx="562">
                  <c:v>2.9094266702621345E-3</c:v>
                </c:pt>
                <c:pt idx="563">
                  <c:v>2.9083485826903168E-3</c:v>
                </c:pt>
                <c:pt idx="564">
                  <c:v>2.9072556741051416E-3</c:v>
                </c:pt>
                <c:pt idx="565">
                  <c:v>2.9061480364378535E-3</c:v>
                </c:pt>
                <c:pt idx="566">
                  <c:v>2.9050257612197213E-3</c:v>
                </c:pt>
                <c:pt idx="567">
                  <c:v>2.9038889395835606E-3</c:v>
                </c:pt>
                <c:pt idx="568">
                  <c:v>2.902737662265252E-3</c:v>
                </c:pt>
                <c:pt idx="569">
                  <c:v>2.9015720196052539E-3</c:v>
                </c:pt>
                <c:pt idx="570">
                  <c:v>2.9003921015501059E-3</c:v>
                </c:pt>
                <c:pt idx="571">
                  <c:v>2.8991979976539352E-3</c:v>
                </c:pt>
                <c:pt idx="572">
                  <c:v>2.897989797079949E-3</c:v>
                </c:pt>
                <c:pt idx="573">
                  <c:v>2.8967675886019282E-3</c:v>
                </c:pt>
                <c:pt idx="574">
                  <c:v>2.8955314606057079E-3</c:v>
                </c:pt>
                <c:pt idx="575">
                  <c:v>2.8942815010906623E-3</c:v>
                </c:pt>
                <c:pt idx="576">
                  <c:v>2.893017797671182E-3</c:v>
                </c:pt>
                <c:pt idx="577">
                  <c:v>2.8917404375781363E-3</c:v>
                </c:pt>
                <c:pt idx="578">
                  <c:v>2.8904495076603406E-3</c:v>
                </c:pt>
                <c:pt idx="579">
                  <c:v>2.8891450943860208E-3</c:v>
                </c:pt>
                <c:pt idx="580">
                  <c:v>2.8878272838442588E-3</c:v>
                </c:pt>
                <c:pt idx="581">
                  <c:v>2.8864961617464501E-3</c:v>
                </c:pt>
                <c:pt idx="582">
                  <c:v>2.8851518134277391E-3</c:v>
                </c:pt>
                <c:pt idx="583">
                  <c:v>2.8837943238484666E-3</c:v>
                </c:pt>
                <c:pt idx="584">
                  <c:v>2.882423777595595E-3</c:v>
                </c:pt>
                <c:pt idx="585">
                  <c:v>2.8810402588841412E-3</c:v>
                </c:pt>
                <c:pt idx="586">
                  <c:v>2.8796438515586017E-3</c:v>
                </c:pt>
                <c:pt idx="587">
                  <c:v>2.8782346390943663E-3</c:v>
                </c:pt>
                <c:pt idx="588">
                  <c:v>2.8768127045991354E-3</c:v>
                </c:pt>
                <c:pt idx="589">
                  <c:v>2.8753781308143225E-3</c:v>
                </c:pt>
                <c:pt idx="590">
                  <c:v>2.8739310001164664E-3</c:v>
                </c:pt>
                <c:pt idx="591">
                  <c:v>2.8724713945186206E-3</c:v>
                </c:pt>
                <c:pt idx="592">
                  <c:v>2.8709993956717531E-3</c:v>
                </c:pt>
                <c:pt idx="593">
                  <c:v>2.8695150848661293E-3</c:v>
                </c:pt>
                <c:pt idx="594">
                  <c:v>2.8680185430326986E-3</c:v>
                </c:pt>
                <c:pt idx="595">
                  <c:v>2.8665098507444729E-3</c:v>
                </c:pt>
                <c:pt idx="596">
                  <c:v>2.8649890882178966E-3</c:v>
                </c:pt>
                <c:pt idx="597">
                  <c:v>2.8634563353142238E-3</c:v>
                </c:pt>
                <c:pt idx="598">
                  <c:v>2.8619116715408689E-3</c:v>
                </c:pt>
                <c:pt idx="599">
                  <c:v>2.8603551760527776E-3</c:v>
                </c:pt>
                <c:pt idx="600">
                  <c:v>2.8587869276537718E-3</c:v>
                </c:pt>
                <c:pt idx="601">
                  <c:v>2.8572070047979065E-3</c:v>
                </c:pt>
                <c:pt idx="602">
                  <c:v>2.8556154855908095E-3</c:v>
                </c:pt>
                <c:pt idx="603">
                  <c:v>2.8540124477910191E-3</c:v>
                </c:pt>
                <c:pt idx="604">
                  <c:v>2.8523979688113267E-3</c:v>
                </c:pt>
                <c:pt idx="605">
                  <c:v>2.8507721257200989E-3</c:v>
                </c:pt>
                <c:pt idx="606">
                  <c:v>2.8491349952426059E-3</c:v>
                </c:pt>
                <c:pt idx="607">
                  <c:v>2.8474866537623409E-3</c:v>
                </c:pt>
                <c:pt idx="608">
                  <c:v>2.8458271773223404E-3</c:v>
                </c:pt>
                <c:pt idx="609">
                  <c:v>2.8441566416264876E-3</c:v>
                </c:pt>
                <c:pt idx="610">
                  <c:v>2.8424751220408268E-3</c:v>
                </c:pt>
                <c:pt idx="611">
                  <c:v>2.8405400319428988E-3</c:v>
                </c:pt>
                <c:pt idx="612">
                  <c:v>2.8388352276708783E-3</c:v>
                </c:pt>
                <c:pt idx="613">
                  <c:v>2.8371196741888297E-3</c:v>
                </c:pt>
                <c:pt idx="614">
                  <c:v>2.8353934454769811E-3</c:v>
                </c:pt>
                <c:pt idx="615">
                  <c:v>2.8336566151843587E-3</c:v>
                </c:pt>
                <c:pt idx="616">
                  <c:v>2.8319092566300719E-3</c:v>
                </c:pt>
                <c:pt idx="617">
                  <c:v>2.8301514428045842E-3</c:v>
                </c:pt>
                <c:pt idx="618">
                  <c:v>2.8283832463709829E-3</c:v>
                </c:pt>
                <c:pt idx="619">
                  <c:v>2.8266047396662431E-3</c:v>
                </c:pt>
                <c:pt idx="620">
                  <c:v>2.8248159947024849E-3</c:v>
                </c:pt>
                <c:pt idx="621">
                  <c:v>2.823017083168235E-3</c:v>
                </c:pt>
                <c:pt idx="622">
                  <c:v>2.8212080764296703E-3</c:v>
                </c:pt>
                <c:pt idx="623">
                  <c:v>2.8193890455318711E-3</c:v>
                </c:pt>
                <c:pt idx="624">
                  <c:v>2.8175600612000565E-3</c:v>
                </c:pt>
                <c:pt idx="625">
                  <c:v>2.8157211938408281E-3</c:v>
                </c:pt>
                <c:pt idx="626">
                  <c:v>2.8128117458574575E-3</c:v>
                </c:pt>
                <c:pt idx="627">
                  <c:v>2.8109477860773649E-3</c:v>
                </c:pt>
                <c:pt idx="628">
                  <c:v>2.8090741921396661E-3</c:v>
                </c:pt>
                <c:pt idx="629">
                  <c:v>2.8071910330100475E-3</c:v>
                </c:pt>
                <c:pt idx="630">
                  <c:v>2.805298377342386E-3</c:v>
                </c:pt>
                <c:pt idx="631">
                  <c:v>2.8033962934799605E-3</c:v>
                </c:pt>
                <c:pt idx="632">
                  <c:v>2.801484849456656E-3</c:v>
                </c:pt>
                <c:pt idx="633">
                  <c:v>2.7995641129981656E-3</c:v>
                </c:pt>
                <c:pt idx="634">
                  <c:v>2.7976341515231814E-3</c:v>
                </c:pt>
                <c:pt idx="635">
                  <c:v>2.7956950321445899E-3</c:v>
                </c:pt>
                <c:pt idx="636">
                  <c:v>2.7937468216706566E-3</c:v>
                </c:pt>
                <c:pt idx="637">
                  <c:v>2.7917895866062144E-3</c:v>
                </c:pt>
                <c:pt idx="638">
                  <c:v>2.7898233931538301E-3</c:v>
                </c:pt>
                <c:pt idx="639">
                  <c:v>2.7878483072149929E-3</c:v>
                </c:pt>
                <c:pt idx="640">
                  <c:v>2.7858643943912765E-3</c:v>
                </c:pt>
                <c:pt idx="641">
                  <c:v>2.7838717199855038E-3</c:v>
                </c:pt>
                <c:pt idx="642">
                  <c:v>2.7818703490029165E-3</c:v>
                </c:pt>
                <c:pt idx="643">
                  <c:v>2.7798603461523241E-3</c:v>
                </c:pt>
                <c:pt idx="644">
                  <c:v>2.7778417758472619E-3</c:v>
                </c:pt>
                <c:pt idx="645">
                  <c:v>2.7758147022071394E-3</c:v>
                </c:pt>
                <c:pt idx="646">
                  <c:v>2.7737791890583858E-3</c:v>
                </c:pt>
                <c:pt idx="647">
                  <c:v>2.7717352999355903E-3</c:v>
                </c:pt>
                <c:pt idx="648">
                  <c:v>2.7696830980826394E-3</c:v>
                </c:pt>
                <c:pt idx="649">
                  <c:v>2.7676226464538496E-3</c:v>
                </c:pt>
                <c:pt idx="650">
                  <c:v>2.7655540077150959E-3</c:v>
                </c:pt>
                <c:pt idx="651">
                  <c:v>2.7634772442449397E-3</c:v>
                </c:pt>
                <c:pt idx="652">
                  <c:v>2.7613924181357427E-3</c:v>
                </c:pt>
                <c:pt idx="653">
                  <c:v>2.75929959119479E-3</c:v>
                </c:pt>
                <c:pt idx="654">
                  <c:v>2.7571988249454008E-3</c:v>
                </c:pt>
                <c:pt idx="655">
                  <c:v>2.7550901806280342E-3</c:v>
                </c:pt>
                <c:pt idx="656">
                  <c:v>2.7529737192013978E-3</c:v>
                </c:pt>
                <c:pt idx="657">
                  <c:v>2.7508495013435471E-3</c:v>
                </c:pt>
                <c:pt idx="658">
                  <c:v>2.7487175874529816E-3</c:v>
                </c:pt>
                <c:pt idx="659">
                  <c:v>2.7465780376497353E-3</c:v>
                </c:pt>
                <c:pt idx="660">
                  <c:v>2.7444309117764711E-3</c:v>
                </c:pt>
                <c:pt idx="661">
                  <c:v>2.7422762693995626E-3</c:v>
                </c:pt>
                <c:pt idx="662">
                  <c:v>2.7401141698101721E-3</c:v>
                </c:pt>
                <c:pt idx="663">
                  <c:v>2.7379446720253329E-3</c:v>
                </c:pt>
                <c:pt idx="664">
                  <c:v>2.7357678347890201E-3</c:v>
                </c:pt>
                <c:pt idx="665">
                  <c:v>2.7335837165732195E-3</c:v>
                </c:pt>
                <c:pt idx="666">
                  <c:v>2.7313923755789933E-3</c:v>
                </c:pt>
                <c:pt idx="667">
                  <c:v>2.729193869737542E-3</c:v>
                </c:pt>
                <c:pt idx="668">
                  <c:v>2.7269882567112639E-3</c:v>
                </c:pt>
                <c:pt idx="669">
                  <c:v>2.7247755938948053E-3</c:v>
                </c:pt>
                <c:pt idx="670">
                  <c:v>2.7225559384161137E-3</c:v>
                </c:pt>
                <c:pt idx="671">
                  <c:v>2.7203293471374833E-3</c:v>
                </c:pt>
                <c:pt idx="672">
                  <c:v>2.7180958766565982E-3</c:v>
                </c:pt>
                <c:pt idx="673">
                  <c:v>2.7158555833075703E-3</c:v>
                </c:pt>
                <c:pt idx="674">
                  <c:v>2.7136085231619722E-3</c:v>
                </c:pt>
                <c:pt idx="675">
                  <c:v>2.7113547520298768E-3</c:v>
                </c:pt>
                <c:pt idx="676">
                  <c:v>2.7090943254608731E-3</c:v>
                </c:pt>
                <c:pt idx="677">
                  <c:v>2.7068272987451E-3</c:v>
                </c:pt>
                <c:pt idx="678">
                  <c:v>2.7045537269142625E-3</c:v>
                </c:pt>
                <c:pt idx="679">
                  <c:v>2.7022736647426479E-3</c:v>
                </c:pt>
                <c:pt idx="680">
                  <c:v>2.6999871667481388E-3</c:v>
                </c:pt>
                <c:pt idx="681">
                  <c:v>2.6976942871932245E-3</c:v>
                </c:pt>
                <c:pt idx="682">
                  <c:v>2.6953950800860018E-3</c:v>
                </c:pt>
                <c:pt idx="683">
                  <c:v>2.6930895991811839E-3</c:v>
                </c:pt>
                <c:pt idx="684">
                  <c:v>2.6907778979810915E-3</c:v>
                </c:pt>
                <c:pt idx="685">
                  <c:v>2.6884600297366534E-3</c:v>
                </c:pt>
                <c:pt idx="686">
                  <c:v>2.6861360474483929E-3</c:v>
                </c:pt>
                <c:pt idx="687">
                  <c:v>2.6838060038674181E-3</c:v>
                </c:pt>
                <c:pt idx="688">
                  <c:v>2.6814699514964048E-3</c:v>
                </c:pt>
                <c:pt idx="689">
                  <c:v>2.6791279425905784E-3</c:v>
                </c:pt>
                <c:pt idx="690">
                  <c:v>2.6767800291586869E-3</c:v>
                </c:pt>
                <c:pt idx="691">
                  <c:v>2.6744262629639793E-3</c:v>
                </c:pt>
                <c:pt idx="692">
                  <c:v>2.6720666955251712E-3</c:v>
                </c:pt>
                <c:pt idx="693">
                  <c:v>2.6697013781174133E-3</c:v>
                </c:pt>
                <c:pt idx="694">
                  <c:v>2.6673303617732527E-3</c:v>
                </c:pt>
                <c:pt idx="695">
                  <c:v>2.6649536972835931E-3</c:v>
                </c:pt>
                <c:pt idx="696">
                  <c:v>2.6625714351986513E-3</c:v>
                </c:pt>
                <c:pt idx="697">
                  <c:v>2.6601836258289078E-3</c:v>
                </c:pt>
                <c:pt idx="698">
                  <c:v>2.6577903192460542E-3</c:v>
                </c:pt>
                <c:pt idx="699">
                  <c:v>2.6553915652839447E-3</c:v>
                </c:pt>
                <c:pt idx="700">
                  <c:v>2.6529874135395315E-3</c:v>
                </c:pt>
                <c:pt idx="701">
                  <c:v>2.6505779133738075E-3</c:v>
                </c:pt>
                <c:pt idx="702">
                  <c:v>2.6481631139127371E-3</c:v>
                </c:pt>
                <c:pt idx="703">
                  <c:v>2.6457430640481937E-3</c:v>
                </c:pt>
                <c:pt idx="704">
                  <c:v>2.6433178124388862E-3</c:v>
                </c:pt>
                <c:pt idx="705">
                  <c:v>2.6408874075112779E-3</c:v>
                </c:pt>
                <c:pt idx="706">
                  <c:v>2.6384518974605182E-3</c:v>
                </c:pt>
                <c:pt idx="707">
                  <c:v>2.6360113302513538E-3</c:v>
                </c:pt>
                <c:pt idx="708">
                  <c:v>2.6335657536190457E-3</c:v>
                </c:pt>
                <c:pt idx="709">
                  <c:v>2.6311152150702809E-3</c:v>
                </c:pt>
                <c:pt idx="710">
                  <c:v>2.6286597618840821E-3</c:v>
                </c:pt>
                <c:pt idx="711">
                  <c:v>2.6261994411127089E-3</c:v>
                </c:pt>
                <c:pt idx="712">
                  <c:v>2.6237342995825627E-3</c:v>
                </c:pt>
                <c:pt idx="713">
                  <c:v>2.6212643838950875E-3</c:v>
                </c:pt>
                <c:pt idx="714">
                  <c:v>2.6187897404276574E-3</c:v>
                </c:pt>
                <c:pt idx="715">
                  <c:v>2.6163104153344762E-3</c:v>
                </c:pt>
                <c:pt idx="716">
                  <c:v>2.6138264545474618E-3</c:v>
                </c:pt>
                <c:pt idx="717">
                  <c:v>2.6113379037771322E-3</c:v>
                </c:pt>
                <c:pt idx="718">
                  <c:v>2.6088448085134913E-3</c:v>
                </c:pt>
                <c:pt idx="719">
                  <c:v>2.6063472140269014E-3</c:v>
                </c:pt>
                <c:pt idx="720">
                  <c:v>2.6038451653689638E-3</c:v>
                </c:pt>
                <c:pt idx="721">
                  <c:v>2.6013387073733915E-3</c:v>
                </c:pt>
                <c:pt idx="722">
                  <c:v>2.598827884656877E-3</c:v>
                </c:pt>
                <c:pt idx="723">
                  <c:v>2.5963127416199563E-3</c:v>
                </c:pt>
                <c:pt idx="724">
                  <c:v>2.5937933224478788E-3</c:v>
                </c:pt>
                <c:pt idx="725">
                  <c:v>2.5912696711114609E-3</c:v>
                </c:pt>
                <c:pt idx="726">
                  <c:v>2.5887418313679427E-3</c:v>
                </c:pt>
                <c:pt idx="727">
                  <c:v>2.5862098467618498E-3</c:v>
                </c:pt>
                <c:pt idx="728">
                  <c:v>2.5836737606258339E-3</c:v>
                </c:pt>
                <c:pt idx="729">
                  <c:v>2.5811336160815254E-3</c:v>
                </c:pt>
                <c:pt idx="730">
                  <c:v>2.5785894560403765E-3</c:v>
                </c:pt>
                <c:pt idx="731">
                  <c:v>2.5760413232045051E-3</c:v>
                </c:pt>
                <c:pt idx="732">
                  <c:v>2.57348926006753E-3</c:v>
                </c:pt>
                <c:pt idx="733">
                  <c:v>2.5709333089154055E-3</c:v>
                </c:pt>
                <c:pt idx="734">
                  <c:v>2.5683735118272573E-3</c:v>
                </c:pt>
                <c:pt idx="735">
                  <c:v>2.5658099106762077E-3</c:v>
                </c:pt>
                <c:pt idx="736">
                  <c:v>2.5632425471302052E-3</c:v>
                </c:pt>
                <c:pt idx="737">
                  <c:v>2.5606714626528436E-3</c:v>
                </c:pt>
                <c:pt idx="738">
                  <c:v>2.5580966985041861E-3</c:v>
                </c:pt>
                <c:pt idx="739">
                  <c:v>2.5555182957415802E-3</c:v>
                </c:pt>
                <c:pt idx="740">
                  <c:v>2.5529362952204709E-3</c:v>
                </c:pt>
                <c:pt idx="741">
                  <c:v>2.5503507375952139E-3</c:v>
                </c:pt>
                <c:pt idx="742">
                  <c:v>2.5477616633198833E-3</c:v>
                </c:pt>
                <c:pt idx="743">
                  <c:v>2.5451691126490731E-3</c:v>
                </c:pt>
                <c:pt idx="744">
                  <c:v>2.542573125638708E-3</c:v>
                </c:pt>
                <c:pt idx="745">
                  <c:v>2.5399737421468319E-3</c:v>
                </c:pt>
                <c:pt idx="746">
                  <c:v>2.5373710018344138E-3</c:v>
                </c:pt>
                <c:pt idx="747">
                  <c:v>2.5347649441661343E-3</c:v>
                </c:pt>
                <c:pt idx="748">
                  <c:v>2.5321556084111794E-3</c:v>
                </c:pt>
                <c:pt idx="749">
                  <c:v>2.5295430336440298E-3</c:v>
                </c:pt>
                <c:pt idx="750">
                  <c:v>2.5269272587452414E-3</c:v>
                </c:pt>
                <c:pt idx="751">
                  <c:v>2.5243083224022293E-3</c:v>
                </c:pt>
                <c:pt idx="752">
                  <c:v>2.5216862631100481E-3</c:v>
                </c:pt>
                <c:pt idx="753">
                  <c:v>2.5190611191721664E-3</c:v>
                </c:pt>
                <c:pt idx="754">
                  <c:v>2.516432928701239E-3</c:v>
                </c:pt>
                <c:pt idx="755">
                  <c:v>2.513801729619884E-3</c:v>
                </c:pt>
                <c:pt idx="756">
                  <c:v>2.5111675596614386E-3</c:v>
                </c:pt>
                <c:pt idx="757">
                  <c:v>2.5085304563707365E-3</c:v>
                </c:pt>
                <c:pt idx="758">
                  <c:v>2.5058904571048602E-3</c:v>
                </c:pt>
                <c:pt idx="759">
                  <c:v>2.5032475990339068E-3</c:v>
                </c:pt>
                <c:pt idx="760">
                  <c:v>2.5006019191417417E-3</c:v>
                </c:pt>
                <c:pt idx="761">
                  <c:v>2.4979534542267524E-3</c:v>
                </c:pt>
                <c:pt idx="762">
                  <c:v>2.4953022409025995E-3</c:v>
                </c:pt>
                <c:pt idx="763">
                  <c:v>2.4926483155989637E-3</c:v>
                </c:pt>
                <c:pt idx="764">
                  <c:v>2.4899917145622952E-3</c:v>
                </c:pt>
                <c:pt idx="765">
                  <c:v>2.4873324738565504E-3</c:v>
                </c:pt>
                <c:pt idx="766">
                  <c:v>2.484670629363939E-3</c:v>
                </c:pt>
                <c:pt idx="767">
                  <c:v>2.4820062167856529E-3</c:v>
                </c:pt>
                <c:pt idx="768">
                  <c:v>2.47933927164261E-3</c:v>
                </c:pt>
                <c:pt idx="769">
                  <c:v>2.4766698292761772E-3</c:v>
                </c:pt>
                <c:pt idx="770">
                  <c:v>2.4739979248489061E-3</c:v>
                </c:pt>
                <c:pt idx="771">
                  <c:v>2.471323593345255E-3</c:v>
                </c:pt>
                <c:pt idx="772">
                  <c:v>2.4686468695723166E-3</c:v>
                </c:pt>
                <c:pt idx="773">
                  <c:v>2.4659677881605346E-3</c:v>
                </c:pt>
                <c:pt idx="774">
                  <c:v>2.463286383564427E-3</c:v>
                </c:pt>
                <c:pt idx="775">
                  <c:v>2.4606026900632991E-3</c:v>
                </c:pt>
                <c:pt idx="776">
                  <c:v>2.4579167417619558E-3</c:v>
                </c:pt>
                <c:pt idx="777">
                  <c:v>2.4552285725914147E-3</c:v>
                </c:pt>
                <c:pt idx="778">
                  <c:v>2.4525382163096123E-3</c:v>
                </c:pt>
                <c:pt idx="779">
                  <c:v>2.4498457065021103E-3</c:v>
                </c:pt>
                <c:pt idx="780">
                  <c:v>2.4471510765827981E-3</c:v>
                </c:pt>
                <c:pt idx="781">
                  <c:v>2.4444543597945921E-3</c:v>
                </c:pt>
                <c:pt idx="782">
                  <c:v>2.4417555892101341E-3</c:v>
                </c:pt>
                <c:pt idx="783">
                  <c:v>2.4390547977324864E-3</c:v>
                </c:pt>
                <c:pt idx="784">
                  <c:v>2.4363520180958245E-3</c:v>
                </c:pt>
                <c:pt idx="785">
                  <c:v>2.4336472828661243E-3</c:v>
                </c:pt>
                <c:pt idx="786">
                  <c:v>2.4309406244418545E-3</c:v>
                </c:pt>
                <c:pt idx="787">
                  <c:v>2.428232075054655E-3</c:v>
                </c:pt>
                <c:pt idx="788">
                  <c:v>2.4255216667700271E-3</c:v>
                </c:pt>
                <c:pt idx="789">
                  <c:v>2.422809431488003E-3</c:v>
                </c:pt>
                <c:pt idx="790">
                  <c:v>2.4200954009438343E-3</c:v>
                </c:pt>
                <c:pt idx="791">
                  <c:v>2.4173796067086572E-3</c:v>
                </c:pt>
                <c:pt idx="792">
                  <c:v>2.4146620801901719E-3</c:v>
                </c:pt>
                <c:pt idx="793">
                  <c:v>2.4119428526333071E-3</c:v>
                </c:pt>
                <c:pt idx="794">
                  <c:v>2.4092219551208891E-3</c:v>
                </c:pt>
                <c:pt idx="795">
                  <c:v>2.4064994185743083E-3</c:v>
                </c:pt>
                <c:pt idx="796">
                  <c:v>2.4037752737541803E-3</c:v>
                </c:pt>
                <c:pt idx="797">
                  <c:v>2.4010495512610053E-3</c:v>
                </c:pt>
                <c:pt idx="798">
                  <c:v>2.3983222815358255E-3</c:v>
                </c:pt>
                <c:pt idx="799">
                  <c:v>2.3955934948608803E-3</c:v>
                </c:pt>
                <c:pt idx="800">
                  <c:v>2.3928632213602603E-3</c:v>
                </c:pt>
                <c:pt idx="801">
                  <c:v>2.3901314910005547E-3</c:v>
                </c:pt>
                <c:pt idx="802">
                  <c:v>2.387398333591504E-3</c:v>
                </c:pt>
                <c:pt idx="803">
                  <c:v>2.3846637787866398E-3</c:v>
                </c:pt>
                <c:pt idx="804">
                  <c:v>2.3819278560839293E-3</c:v>
                </c:pt>
                <c:pt idx="805">
                  <c:v>2.3791905948264197E-3</c:v>
                </c:pt>
                <c:pt idx="806">
                  <c:v>2.3764520242028709E-3</c:v>
                </c:pt>
                <c:pt idx="807">
                  <c:v>2.3737121732483957E-3</c:v>
                </c:pt>
                <c:pt idx="808">
                  <c:v>2.3709710708450914E-3</c:v>
                </c:pt>
                <c:pt idx="809">
                  <c:v>2.3682287457226711E-3</c:v>
                </c:pt>
                <c:pt idx="810">
                  <c:v>2.3654852264590924E-3</c:v>
                </c:pt>
                <c:pt idx="811">
                  <c:v>2.3627405414811849E-3</c:v>
                </c:pt>
                <c:pt idx="812">
                  <c:v>2.3599947190652733E-3</c:v>
                </c:pt>
                <c:pt idx="813">
                  <c:v>2.3572477873377998E-3</c:v>
                </c:pt>
                <c:pt idx="814">
                  <c:v>2.3544997742759423E-3</c:v>
                </c:pt>
                <c:pt idx="815">
                  <c:v>2.3517507077082354E-3</c:v>
                </c:pt>
                <c:pt idx="816">
                  <c:v>2.3490006153151811E-3</c:v>
                </c:pt>
                <c:pt idx="817">
                  <c:v>2.3462495246298629E-3</c:v>
                </c:pt>
                <c:pt idx="818">
                  <c:v>2.343497463038558E-3</c:v>
                </c:pt>
                <c:pt idx="819">
                  <c:v>2.3403510958637432E-3</c:v>
                </c:pt>
                <c:pt idx="820">
                  <c:v>2.3375970452996584E-3</c:v>
                </c:pt>
                <c:pt idx="821">
                  <c:v>2.3348421089517662E-3</c:v>
                </c:pt>
                <c:pt idx="822">
                  <c:v>2.3320863136045943E-3</c:v>
                </c:pt>
                <c:pt idx="823">
                  <c:v>2.3293296858989624E-3</c:v>
                </c:pt>
                <c:pt idx="824">
                  <c:v>2.3265722523325852E-3</c:v>
                </c:pt>
                <c:pt idx="825">
                  <c:v>2.3238140392606663E-3</c:v>
                </c:pt>
                <c:pt idx="826">
                  <c:v>2.3210550728964838E-3</c:v>
                </c:pt>
                <c:pt idx="827">
                  <c:v>2.3182953793119869E-3</c:v>
                </c:pt>
                <c:pt idx="828">
                  <c:v>2.3155349844383834E-3</c:v>
                </c:pt>
                <c:pt idx="829">
                  <c:v>2.3127739140667196E-3</c:v>
                </c:pt>
                <c:pt idx="830">
                  <c:v>2.3100121938484704E-3</c:v>
                </c:pt>
                <c:pt idx="831">
                  <c:v>2.3072498492961169E-3</c:v>
                </c:pt>
                <c:pt idx="832">
                  <c:v>2.3044869057837255E-3</c:v>
                </c:pt>
                <c:pt idx="833">
                  <c:v>2.3017233885475261E-3</c:v>
                </c:pt>
                <c:pt idx="834">
                  <c:v>2.2989593226864858E-3</c:v>
                </c:pt>
                <c:pt idx="835">
                  <c:v>2.2961947331628816E-3</c:v>
                </c:pt>
                <c:pt idx="836">
                  <c:v>2.293429644802873E-3</c:v>
                </c:pt>
                <c:pt idx="837">
                  <c:v>2.2902689646668124E-3</c:v>
                </c:pt>
                <c:pt idx="838">
                  <c:v>2.2875028903403599E-3</c:v>
                </c:pt>
                <c:pt idx="839">
                  <c:v>2.2847363943227384E-3</c:v>
                </c:pt>
                <c:pt idx="840">
                  <c:v>2.2819695008822125E-3</c:v>
                </c:pt>
                <c:pt idx="841">
                  <c:v>2.279202234153831E-3</c:v>
                </c:pt>
                <c:pt idx="842">
                  <c:v>2.276434618139981E-3</c:v>
                </c:pt>
                <c:pt idx="843">
                  <c:v>2.2736666767109422E-3</c:v>
                </c:pt>
                <c:pt idx="844">
                  <c:v>2.2708984336054427E-3</c:v>
                </c:pt>
                <c:pt idx="845">
                  <c:v>2.2681299124312103E-3</c:v>
                </c:pt>
                <c:pt idx="846">
                  <c:v>2.265361136665517E-3</c:v>
                </c:pt>
                <c:pt idx="847">
                  <c:v>2.2625921296557348E-3</c:v>
                </c:pt>
                <c:pt idx="848">
                  <c:v>2.2598229146198728E-3</c:v>
                </c:pt>
                <c:pt idx="849">
                  <c:v>2.2570535146471246E-3</c:v>
                </c:pt>
                <c:pt idx="850">
                  <c:v>2.254283952698409E-3</c:v>
                </c:pt>
                <c:pt idx="851">
                  <c:v>2.2515142516069042E-3</c:v>
                </c:pt>
                <c:pt idx="852">
                  <c:v>2.2487444340785964E-3</c:v>
                </c:pt>
                <c:pt idx="853">
                  <c:v>2.2459745226928E-3</c:v>
                </c:pt>
                <c:pt idx="854">
                  <c:v>2.2432045399027011E-3</c:v>
                </c:pt>
                <c:pt idx="855">
                  <c:v>2.2404345080358863E-3</c:v>
                </c:pt>
                <c:pt idx="856">
                  <c:v>2.2376644492948681E-3</c:v>
                </c:pt>
                <c:pt idx="857">
                  <c:v>2.2348943857576162E-3</c:v>
                </c:pt>
                <c:pt idx="858">
                  <c:v>2.2321243393780806E-3</c:v>
                </c:pt>
                <c:pt idx="859">
                  <c:v>2.2293543319867153E-3</c:v>
                </c:pt>
                <c:pt idx="860">
                  <c:v>2.226584385290999E-3</c:v>
                </c:pt>
                <c:pt idx="861">
                  <c:v>2.2238145208759545E-3</c:v>
                </c:pt>
                <c:pt idx="862">
                  <c:v>2.2210447602046641E-3</c:v>
                </c:pt>
                <c:pt idx="863">
                  <c:v>2.2182751246187897E-3</c:v>
                </c:pt>
                <c:pt idx="864">
                  <c:v>2.2155056353390813E-3</c:v>
                </c:pt>
                <c:pt idx="865">
                  <c:v>2.2127363134658894E-3</c:v>
                </c:pt>
                <c:pt idx="866">
                  <c:v>2.2099671799796772E-3</c:v>
                </c:pt>
                <c:pt idx="867">
                  <c:v>2.2071982557415257E-3</c:v>
                </c:pt>
                <c:pt idx="868">
                  <c:v>2.2044295614936384E-3</c:v>
                </c:pt>
                <c:pt idx="869">
                  <c:v>2.2016611178598483E-3</c:v>
                </c:pt>
                <c:pt idx="870">
                  <c:v>2.1988929453461191E-3</c:v>
                </c:pt>
                <c:pt idx="871">
                  <c:v>2.1957296777489928E-3</c:v>
                </c:pt>
                <c:pt idx="872">
                  <c:v>2.1929621547123832E-3</c:v>
                </c:pt>
                <c:pt idx="873">
                  <c:v>2.1901949664813528E-3</c:v>
                </c:pt>
                <c:pt idx="874">
                  <c:v>2.1874281330788508E-3</c:v>
                </c:pt>
                <c:pt idx="875">
                  <c:v>2.1846616744125051E-3</c:v>
                </c:pt>
                <c:pt idx="876">
                  <c:v>2.1818956102751192E-3</c:v>
                </c:pt>
                <c:pt idx="877">
                  <c:v>2.1791299603451534E-3</c:v>
                </c:pt>
                <c:pt idx="878">
                  <c:v>2.1763647441872154E-3</c:v>
                </c:pt>
                <c:pt idx="879">
                  <c:v>2.1735999812525454E-3</c:v>
                </c:pt>
                <c:pt idx="880">
                  <c:v>2.1708356908794984E-3</c:v>
                </c:pt>
                <c:pt idx="881">
                  <c:v>2.1680718922940257E-3</c:v>
                </c:pt>
                <c:pt idx="882">
                  <c:v>2.1653086046101522E-3</c:v>
                </c:pt>
                <c:pt idx="883">
                  <c:v>2.1625458468304583E-3</c:v>
                </c:pt>
                <c:pt idx="884">
                  <c:v>2.1597836378465518E-3</c:v>
                </c:pt>
                <c:pt idx="885">
                  <c:v>2.157021996439544E-3</c:v>
                </c:pt>
                <c:pt idx="886">
                  <c:v>2.1542609412805213E-3</c:v>
                </c:pt>
                <c:pt idx="887">
                  <c:v>2.1499233693841437E-3</c:v>
                </c:pt>
                <c:pt idx="888">
                  <c:v>2.1471639066892446E-3</c:v>
                </c:pt>
                <c:pt idx="889">
                  <c:v>2.1444050960337333E-3</c:v>
                </c:pt>
                <c:pt idx="890">
                  <c:v>2.1416469555916896E-3</c:v>
                </c:pt>
                <c:pt idx="891">
                  <c:v>2.1388895034297655E-3</c:v>
                </c:pt>
                <c:pt idx="892">
                  <c:v>2.1361327575076497E-3</c:v>
                </c:pt>
                <c:pt idx="893">
                  <c:v>2.1333767356785213E-3</c:v>
                </c:pt>
                <c:pt idx="894">
                  <c:v>2.1306214556895114E-3</c:v>
                </c:pt>
                <c:pt idx="895">
                  <c:v>2.1278669351821569E-3</c:v>
                </c:pt>
                <c:pt idx="896">
                  <c:v>2.1251131916928522E-3</c:v>
                </c:pt>
                <c:pt idx="897">
                  <c:v>2.1223602426533057E-3</c:v>
                </c:pt>
                <c:pt idx="898">
                  <c:v>2.1196081053909853E-3</c:v>
                </c:pt>
                <c:pt idx="899">
                  <c:v>2.1168567971295705E-3</c:v>
                </c:pt>
                <c:pt idx="900">
                  <c:v>2.1141063349893966E-3</c:v>
                </c:pt>
                <c:pt idx="901">
                  <c:v>2.1113567359879017E-3</c:v>
                </c:pt>
                <c:pt idx="902">
                  <c:v>2.1086080170400708E-3</c:v>
                </c:pt>
                <c:pt idx="903">
                  <c:v>2.1058601949588748E-3</c:v>
                </c:pt>
                <c:pt idx="904">
                  <c:v>2.1031132864557109E-3</c:v>
                </c:pt>
                <c:pt idx="905">
                  <c:v>2.1003673081408472E-3</c:v>
                </c:pt>
                <c:pt idx="906">
                  <c:v>2.0976222765238502E-3</c:v>
                </c:pt>
                <c:pt idx="907">
                  <c:v>2.0948782080140258E-3</c:v>
                </c:pt>
                <c:pt idx="908">
                  <c:v>2.0921351189208521E-3</c:v>
                </c:pt>
                <c:pt idx="909">
                  <c:v>2.08939302545441E-3</c:v>
                </c:pt>
                <c:pt idx="910">
                  <c:v>2.0866519437258138E-3</c:v>
                </c:pt>
                <c:pt idx="911">
                  <c:v>2.0839118897476409E-3</c:v>
                </c:pt>
                <c:pt idx="912">
                  <c:v>2.0811728794343557E-3</c:v>
                </c:pt>
                <c:pt idx="913">
                  <c:v>2.0784349286027395E-3</c:v>
                </c:pt>
                <c:pt idx="914">
                  <c:v>2.0756980529723092E-3</c:v>
                </c:pt>
                <c:pt idx="915">
                  <c:v>2.0729622681657446E-3</c:v>
                </c:pt>
                <c:pt idx="916">
                  <c:v>2.0702275897093044E-3</c:v>
                </c:pt>
                <c:pt idx="917">
                  <c:v>2.0674940330332463E-3</c:v>
                </c:pt>
                <c:pt idx="918">
                  <c:v>2.0647616134722461E-3</c:v>
                </c:pt>
                <c:pt idx="919">
                  <c:v>2.0620303462658123E-3</c:v>
                </c:pt>
                <c:pt idx="920">
                  <c:v>2.0593002465586984E-3</c:v>
                </c:pt>
                <c:pt idx="921">
                  <c:v>2.0565713294013188E-3</c:v>
                </c:pt>
                <c:pt idx="922">
                  <c:v>2.053843609750158E-3</c:v>
                </c:pt>
                <c:pt idx="923">
                  <c:v>2.0511171024681779E-3</c:v>
                </c:pt>
                <c:pt idx="924">
                  <c:v>2.0483918223252314E-3</c:v>
                </c:pt>
                <c:pt idx="925">
                  <c:v>2.0456677839984613E-3</c:v>
                </c:pt>
                <c:pt idx="926">
                  <c:v>2.0429450020727118E-3</c:v>
                </c:pt>
                <c:pt idx="927">
                  <c:v>2.0402234910409283E-3</c:v>
                </c:pt>
                <c:pt idx="928">
                  <c:v>2.0375032653045574E-3</c:v>
                </c:pt>
                <c:pt idx="929">
                  <c:v>2.0347843391739515E-3</c:v>
                </c:pt>
                <c:pt idx="930">
                  <c:v>2.032066726868763E-3</c:v>
                </c:pt>
                <c:pt idx="931">
                  <c:v>2.0293504425183463E-3</c:v>
                </c:pt>
                <c:pt idx="932">
                  <c:v>2.0266355001621475E-3</c:v>
                </c:pt>
                <c:pt idx="933">
                  <c:v>2.0239219137501031E-3</c:v>
                </c:pt>
                <c:pt idx="934">
                  <c:v>2.0212096971430303E-3</c:v>
                </c:pt>
                <c:pt idx="935">
                  <c:v>2.0184988641130186E-3</c:v>
                </c:pt>
                <c:pt idx="936">
                  <c:v>2.0157894283438197E-3</c:v>
                </c:pt>
                <c:pt idx="937">
                  <c:v>2.0130814034312358E-3</c:v>
                </c:pt>
                <c:pt idx="938">
                  <c:v>2.0103748028835041E-3</c:v>
                </c:pt>
                <c:pt idx="939">
                  <c:v>2.0076696401216841E-3</c:v>
                </c:pt>
                <c:pt idx="940">
                  <c:v>2.0049659284800412E-3</c:v>
                </c:pt>
                <c:pt idx="941">
                  <c:v>2.002263681206427E-3</c:v>
                </c:pt>
                <c:pt idx="942">
                  <c:v>1.9995629114626613E-3</c:v>
                </c:pt>
                <c:pt idx="943">
                  <c:v>1.9968636323249127E-3</c:v>
                </c:pt>
                <c:pt idx="944">
                  <c:v>1.9941658567840742E-3</c:v>
                </c:pt>
                <c:pt idx="945">
                  <c:v>1.9914695977461391E-3</c:v>
                </c:pt>
                <c:pt idx="946">
                  <c:v>1.9887748680325777E-3</c:v>
                </c:pt>
                <c:pt idx="947">
                  <c:v>1.9860816803807099E-3</c:v>
                </c:pt>
                <c:pt idx="948">
                  <c:v>1.9833900474440789E-3</c:v>
                </c:pt>
                <c:pt idx="949">
                  <c:v>1.9806999817928183E-3</c:v>
                </c:pt>
                <c:pt idx="950">
                  <c:v>1.9780114959140234E-3</c:v>
                </c:pt>
                <c:pt idx="951">
                  <c:v>1.9753246022121201E-3</c:v>
                </c:pt>
                <c:pt idx="952">
                  <c:v>1.9726393130092279E-3</c:v>
                </c:pt>
                <c:pt idx="953">
                  <c:v>1.9699556405455305E-3</c:v>
                </c:pt>
                <c:pt idx="954">
                  <c:v>1.9672735969796318E-3</c:v>
                </c:pt>
                <c:pt idx="955">
                  <c:v>1.9645931943889239E-3</c:v>
                </c:pt>
                <c:pt idx="956">
                  <c:v>1.9619144447699452E-3</c:v>
                </c:pt>
                <c:pt idx="957">
                  <c:v>1.959237360038741E-3</c:v>
                </c:pt>
                <c:pt idx="958">
                  <c:v>1.9565619520312198E-3</c:v>
                </c:pt>
                <c:pt idx="959">
                  <c:v>1.9538882325035138E-3</c:v>
                </c:pt>
                <c:pt idx="960">
                  <c:v>1.9512162131323282E-3</c:v>
                </c:pt>
                <c:pt idx="961">
                  <c:v>1.9485459055152993E-3</c:v>
                </c:pt>
                <c:pt idx="962">
                  <c:v>1.9458773211713464E-3</c:v>
                </c:pt>
                <c:pt idx="963">
                  <c:v>1.9432104715410218E-3</c:v>
                </c:pt>
                <c:pt idx="964">
                  <c:v>1.9405453679868618E-3</c:v>
                </c:pt>
                <c:pt idx="965">
                  <c:v>1.9378820217937343E-3</c:v>
                </c:pt>
                <c:pt idx="966">
                  <c:v>1.9352204441691855E-3</c:v>
                </c:pt>
                <c:pt idx="967">
                  <c:v>1.932560646243787E-3</c:v>
                </c:pt>
                <c:pt idx="968">
                  <c:v>1.92990263907148E-3</c:v>
                </c:pt>
                <c:pt idx="969">
                  <c:v>1.9272464336299161E-3</c:v>
                </c:pt>
                <c:pt idx="970">
                  <c:v>1.9245920408208039E-3</c:v>
                </c:pt>
                <c:pt idx="971">
                  <c:v>1.9219394714702427E-3</c:v>
                </c:pt>
                <c:pt idx="972">
                  <c:v>1.919288736329069E-3</c:v>
                </c:pt>
                <c:pt idx="973">
                  <c:v>1.916639846073188E-3</c:v>
                </c:pt>
                <c:pt idx="974">
                  <c:v>1.9139928113039138E-3</c:v>
                </c:pt>
                <c:pt idx="975">
                  <c:v>1.9113476425483041E-3</c:v>
                </c:pt>
                <c:pt idx="976">
                  <c:v>1.9087043502594935E-3</c:v>
                </c:pt>
                <c:pt idx="977">
                  <c:v>1.9060629448170256E-3</c:v>
                </c:pt>
                <c:pt idx="978">
                  <c:v>1.9034234365271853E-3</c:v>
                </c:pt>
                <c:pt idx="979">
                  <c:v>1.9007858356233291E-3</c:v>
                </c:pt>
                <c:pt idx="980">
                  <c:v>1.8981501522662126E-3</c:v>
                </c:pt>
                <c:pt idx="981">
                  <c:v>1.89551639654432E-3</c:v>
                </c:pt>
                <c:pt idx="982">
                  <c:v>1.8928845784741883E-3</c:v>
                </c:pt>
                <c:pt idx="983">
                  <c:v>1.8902547080007336E-3</c:v>
                </c:pt>
                <c:pt idx="984">
                  <c:v>1.8876267949975735E-3</c:v>
                </c:pt>
                <c:pt idx="985">
                  <c:v>1.8850008492673508E-3</c:v>
                </c:pt>
                <c:pt idx="986">
                  <c:v>1.8823768805420549E-3</c:v>
                </c:pt>
                <c:pt idx="987">
                  <c:v>1.8797548984833417E-3</c:v>
                </c:pt>
                <c:pt idx="988">
                  <c:v>1.8771349126828498E-3</c:v>
                </c:pt>
                <c:pt idx="989">
                  <c:v>1.8745169326625218E-3</c:v>
                </c:pt>
                <c:pt idx="990">
                  <c:v>1.8719009678749177E-3</c:v>
                </c:pt>
                <c:pt idx="991">
                  <c:v>1.8692870277035325E-3</c:v>
                </c:pt>
                <c:pt idx="992">
                  <c:v>1.8666751214631075E-3</c:v>
                </c:pt>
                <c:pt idx="993">
                  <c:v>1.8640652583999438E-3</c:v>
                </c:pt>
                <c:pt idx="994">
                  <c:v>1.8614574476922153E-3</c:v>
                </c:pt>
                <c:pt idx="995">
                  <c:v>1.8588516984502747E-3</c:v>
                </c:pt>
                <c:pt idx="996">
                  <c:v>1.8562480197169674E-3</c:v>
                </c:pt>
                <c:pt idx="997">
                  <c:v>1.8536464204679368E-3</c:v>
                </c:pt>
                <c:pt idx="998">
                  <c:v>1.8510469096119303E-3</c:v>
                </c:pt>
                <c:pt idx="999">
                  <c:v>1.8484494959911052E-3</c:v>
                </c:pt>
                <c:pt idx="1000">
                  <c:v>1.8458541883813349E-3</c:v>
                </c:pt>
                <c:pt idx="1001">
                  <c:v>1.8432609954925079E-3</c:v>
                </c:pt>
                <c:pt idx="1002">
                  <c:v>1.8406699259688336E-3</c:v>
                </c:pt>
                <c:pt idx="1003">
                  <c:v>1.83808098838914E-3</c:v>
                </c:pt>
                <c:pt idx="1004">
                  <c:v>1.8354941912671755E-3</c:v>
                </c:pt>
                <c:pt idx="1005">
                  <c:v>1.8329095430519044E-3</c:v>
                </c:pt>
                <c:pt idx="1006">
                  <c:v>1.8303270521278071E-3</c:v>
                </c:pt>
                <c:pt idx="1007">
                  <c:v>1.8277467268151741E-3</c:v>
                </c:pt>
                <c:pt idx="1008">
                  <c:v>1.8251685753704016E-3</c:v>
                </c:pt>
                <c:pt idx="1009">
                  <c:v>1.8225926059862851E-3</c:v>
                </c:pt>
                <c:pt idx="1010">
                  <c:v>1.8200188267923111E-3</c:v>
                </c:pt>
                <c:pt idx="1011">
                  <c:v>1.8174472458549501E-3</c:v>
                </c:pt>
                <c:pt idx="1012">
                  <c:v>1.8148778711779444E-3</c:v>
                </c:pt>
                <c:pt idx="1013">
                  <c:v>1.8123107107026006E-3</c:v>
                </c:pt>
                <c:pt idx="1014">
                  <c:v>1.8097457723080747E-3</c:v>
                </c:pt>
                <c:pt idx="1015">
                  <c:v>1.8071830638116599E-3</c:v>
                </c:pt>
                <c:pt idx="1016">
                  <c:v>1.8046225929690724E-3</c:v>
                </c:pt>
                <c:pt idx="1017">
                  <c:v>1.8020643674747359E-3</c:v>
                </c:pt>
                <c:pt idx="1018">
                  <c:v>1.7995083949620661E-3</c:v>
                </c:pt>
                <c:pt idx="1019">
                  <c:v>1.7969546830037513E-3</c:v>
                </c:pt>
                <c:pt idx="1020">
                  <c:v>1.7944032391120344E-3</c:v>
                </c:pt>
                <c:pt idx="1021">
                  <c:v>1.7918540707389939E-3</c:v>
                </c:pt>
                <c:pt idx="1022">
                  <c:v>1.7893071852768223E-3</c:v>
                </c:pt>
                <c:pt idx="1023">
                  <c:v>1.7867625900581028E-3</c:v>
                </c:pt>
                <c:pt idx="1024">
                  <c:v>1.7842202923560896E-3</c:v>
                </c:pt>
                <c:pt idx="1025">
                  <c:v>1.7816802993849805E-3</c:v>
                </c:pt>
                <c:pt idx="1026">
                  <c:v>1.7791426183001926E-3</c:v>
                </c:pt>
                <c:pt idx="1027">
                  <c:v>1.7766072561986358E-3</c:v>
                </c:pt>
                <c:pt idx="1028">
                  <c:v>1.7740742201189869E-3</c:v>
                </c:pt>
                <c:pt idx="1029">
                  <c:v>1.7715435170419589E-3</c:v>
                </c:pt>
                <c:pt idx="1030">
                  <c:v>1.7690151538905729E-3</c:v>
                </c:pt>
                <c:pt idx="1031">
                  <c:v>1.7664891375304269E-3</c:v>
                </c:pt>
                <c:pt idx="1032">
                  <c:v>1.7639654747699642E-3</c:v>
                </c:pt>
                <c:pt idx="1033">
                  <c:v>1.7614441723607401E-3</c:v>
                </c:pt>
                <c:pt idx="1034">
                  <c:v>1.7589252369976892E-3</c:v>
                </c:pt>
                <c:pt idx="1035">
                  <c:v>1.7564086753193908E-3</c:v>
                </c:pt>
                <c:pt idx="1036">
                  <c:v>1.7538944939083311E-3</c:v>
                </c:pt>
                <c:pt idx="1037">
                  <c:v>1.7513826992911678E-3</c:v>
                </c:pt>
                <c:pt idx="1038">
                  <c:v>1.7488732979389922E-3</c:v>
                </c:pt>
                <c:pt idx="1039">
                  <c:v>1.7463662962675891E-3</c:v>
                </c:pt>
                <c:pt idx="1040">
                  <c:v>1.7438617006376982E-3</c:v>
                </c:pt>
                <c:pt idx="1041">
                  <c:v>1.741359517355272E-3</c:v>
                </c:pt>
                <c:pt idx="1042">
                  <c:v>1.7388597526717339E-3</c:v>
                </c:pt>
                <c:pt idx="1043">
                  <c:v>1.7363624127842358E-3</c:v>
                </c:pt>
                <c:pt idx="1044">
                  <c:v>1.7338675038359125E-3</c:v>
                </c:pt>
                <c:pt idx="1045">
                  <c:v>1.7313750319161384E-3</c:v>
                </c:pt>
                <c:pt idx="1046">
                  <c:v>1.7288850030607809E-3</c:v>
                </c:pt>
                <c:pt idx="1047">
                  <c:v>1.7263974232524526E-3</c:v>
                </c:pt>
                <c:pt idx="1048">
                  <c:v>1.7239122984207629E-3</c:v>
                </c:pt>
                <c:pt idx="1049">
                  <c:v>1.7214296344425699E-3</c:v>
                </c:pt>
                <c:pt idx="1050">
                  <c:v>1.7189494371422304E-3</c:v>
                </c:pt>
                <c:pt idx="1051">
                  <c:v>1.7164717122918483E-3</c:v>
                </c:pt>
                <c:pt idx="1052">
                  <c:v>1.7139964656115217E-3</c:v>
                </c:pt>
                <c:pt idx="1053">
                  <c:v>1.7115237027695914E-3</c:v>
                </c:pt>
                <c:pt idx="1054">
                  <c:v>1.7090534293828861E-3</c:v>
                </c:pt>
                <c:pt idx="1055">
                  <c:v>1.7065856510169663E-3</c:v>
                </c:pt>
                <c:pt idx="1056">
                  <c:v>1.7041203731863724E-3</c:v>
                </c:pt>
                <c:pt idx="1057">
                  <c:v>1.7016576013548614E-3</c:v>
                </c:pt>
                <c:pt idx="1058">
                  <c:v>1.6991973409356538E-3</c:v>
                </c:pt>
                <c:pt idx="1059">
                  <c:v>1.6967395972916743E-3</c:v>
                </c:pt>
                <c:pt idx="1060">
                  <c:v>1.6942843757357894E-3</c:v>
                </c:pt>
                <c:pt idx="1061">
                  <c:v>1.6918316815310492E-3</c:v>
                </c:pt>
                <c:pt idx="1062">
                  <c:v>1.6893815198909239E-3</c:v>
                </c:pt>
                <c:pt idx="1063">
                  <c:v>1.6869338959795426E-3</c:v>
                </c:pt>
                <c:pt idx="1064">
                  <c:v>1.6844888149119286E-3</c:v>
                </c:pt>
                <c:pt idx="1065">
                  <c:v>1.6820462817542354E-3</c:v>
                </c:pt>
                <c:pt idx="1066">
                  <c:v>1.6796063015239804E-3</c:v>
                </c:pt>
                <c:pt idx="1067">
                  <c:v>1.6771688791902806E-3</c:v>
                </c:pt>
                <c:pt idx="1068">
                  <c:v>1.6747340196740818E-3</c:v>
                </c:pt>
                <c:pt idx="1069">
                  <c:v>1.6723017278483933E-3</c:v>
                </c:pt>
                <c:pt idx="1070">
                  <c:v>1.6698720085385175E-3</c:v>
                </c:pt>
                <c:pt idx="1071">
                  <c:v>1.6674448665222796E-3</c:v>
                </c:pt>
                <c:pt idx="1072">
                  <c:v>1.6650203065302568E-3</c:v>
                </c:pt>
                <c:pt idx="1073">
                  <c:v>1.6625983332460071E-3</c:v>
                </c:pt>
                <c:pt idx="1074">
                  <c:v>1.6601789513062952E-3</c:v>
                </c:pt>
                <c:pt idx="1075">
                  <c:v>1.6577621653013192E-3</c:v>
                </c:pt>
                <c:pt idx="1076">
                  <c:v>1.6553479797749356E-3</c:v>
                </c:pt>
                <c:pt idx="1077">
                  <c:v>1.652936399224885E-3</c:v>
                </c:pt>
                <c:pt idx="1078">
                  <c:v>1.6505274281030146E-3</c:v>
                </c:pt>
                <c:pt idx="1079">
                  <c:v>1.6477775191177809E-3</c:v>
                </c:pt>
                <c:pt idx="1080">
                  <c:v>1.6453741544065568E-3</c:v>
                </c:pt>
                <c:pt idx="1081">
                  <c:v>1.6429734128187356E-3</c:v>
                </c:pt>
                <c:pt idx="1082">
                  <c:v>1.6405752986183974E-3</c:v>
                </c:pt>
                <c:pt idx="1083">
                  <c:v>1.6381798160248634E-3</c:v>
                </c:pt>
                <c:pt idx="1084">
                  <c:v>1.6357869692129165E-3</c:v>
                </c:pt>
                <c:pt idx="1085">
                  <c:v>1.6333967623130159E-3</c:v>
                </c:pt>
                <c:pt idx="1086">
                  <c:v>1.6310091994115152E-3</c:v>
                </c:pt>
                <c:pt idx="1087">
                  <c:v>1.6286242845508776E-3</c:v>
                </c:pt>
                <c:pt idx="1088">
                  <c:v>1.6262420217298902E-3</c:v>
                </c:pt>
                <c:pt idx="1089">
                  <c:v>1.6238624149038784E-3</c:v>
                </c:pt>
                <c:pt idx="1090">
                  <c:v>1.6214854679849179E-3</c:v>
                </c:pt>
                <c:pt idx="1091">
                  <c:v>1.6191111848420474E-3</c:v>
                </c:pt>
                <c:pt idx="1092">
                  <c:v>1.6167395693014786E-3</c:v>
                </c:pt>
                <c:pt idx="1093">
                  <c:v>1.6143706251468091E-3</c:v>
                </c:pt>
                <c:pt idx="1094">
                  <c:v>1.6120043561192296E-3</c:v>
                </c:pt>
                <c:pt idx="1095">
                  <c:v>1.6096407659177334E-3</c:v>
                </c:pt>
                <c:pt idx="1096">
                  <c:v>1.607279858199324E-3</c:v>
                </c:pt>
                <c:pt idx="1097">
                  <c:v>1.6049216365792223E-3</c:v>
                </c:pt>
                <c:pt idx="1098">
                  <c:v>1.6025661046310728E-3</c:v>
                </c:pt>
                <c:pt idx="1099">
                  <c:v>1.600213265887149E-3</c:v>
                </c:pt>
                <c:pt idx="1100">
                  <c:v>1.5978631238385578E-3</c:v>
                </c:pt>
                <c:pt idx="1101">
                  <c:v>1.5955156819354431E-3</c:v>
                </c:pt>
                <c:pt idx="1102">
                  <c:v>1.5931709435871881E-3</c:v>
                </c:pt>
                <c:pt idx="1103">
                  <c:v>1.5908289121626185E-3</c:v>
                </c:pt>
                <c:pt idx="1104">
                  <c:v>1.5884895909902027E-3</c:v>
                </c:pt>
                <c:pt idx="1105">
                  <c:v>1.5861529833582539E-3</c:v>
                </c:pt>
                <c:pt idx="1106">
                  <c:v>1.5838190925151275E-3</c:v>
                </c:pt>
                <c:pt idx="1107">
                  <c:v>1.5814879216694202E-3</c:v>
                </c:pt>
                <c:pt idx="1108">
                  <c:v>1.5791594739901706E-3</c:v>
                </c:pt>
                <c:pt idx="1109">
                  <c:v>1.5768337526070534E-3</c:v>
                </c:pt>
                <c:pt idx="1110">
                  <c:v>1.5745107606105764E-3</c:v>
                </c:pt>
                <c:pt idx="1111">
                  <c:v>1.572190501052278E-3</c:v>
                </c:pt>
                <c:pt idx="1112">
                  <c:v>1.5698729769449199E-3</c:v>
                </c:pt>
                <c:pt idx="1113">
                  <c:v>1.5675581912626821E-3</c:v>
                </c:pt>
                <c:pt idx="1114">
                  <c:v>1.5652461469413553E-3</c:v>
                </c:pt>
                <c:pt idx="1115">
                  <c:v>1.562936846878535E-3</c:v>
                </c:pt>
                <c:pt idx="1116">
                  <c:v>1.5606302939338112E-3</c:v>
                </c:pt>
                <c:pt idx="1117">
                  <c:v>1.558326490928962E-3</c:v>
                </c:pt>
                <c:pt idx="1118">
                  <c:v>1.5560254406481401E-3</c:v>
                </c:pt>
                <c:pt idx="1119">
                  <c:v>1.5537271458380653E-3</c:v>
                </c:pt>
                <c:pt idx="1120">
                  <c:v>1.5514316092082119E-3</c:v>
                </c:pt>
                <c:pt idx="1121">
                  <c:v>1.5491388334309959E-3</c:v>
                </c:pt>
                <c:pt idx="1122">
                  <c:v>1.5468488211419636E-3</c:v>
                </c:pt>
                <c:pt idx="1123">
                  <c:v>1.5445615749399768E-3</c:v>
                </c:pt>
                <c:pt idx="1124">
                  <c:v>1.5422770973873979E-3</c:v>
                </c:pt>
                <c:pt idx="1125">
                  <c:v>1.5399953910102758E-3</c:v>
                </c:pt>
                <c:pt idx="1126">
                  <c:v>1.5377164582985308E-3</c:v>
                </c:pt>
                <c:pt idx="1127">
                  <c:v>1.5354403017061357E-3</c:v>
                </c:pt>
                <c:pt idx="1128">
                  <c:v>1.5331669236512985E-3</c:v>
                </c:pt>
                <c:pt idx="1129">
                  <c:v>1.5308963265166463E-3</c:v>
                </c:pt>
                <c:pt idx="1130">
                  <c:v>1.5286285126494053E-3</c:v>
                </c:pt>
                <c:pt idx="1131">
                  <c:v>1.5260401364193318E-3</c:v>
                </c:pt>
                <c:pt idx="1132">
                  <c:v>1.5237782944369229E-3</c:v>
                </c:pt>
                <c:pt idx="1133">
                  <c:v>1.5215192428704597E-3</c:v>
                </c:pt>
                <c:pt idx="1134">
                  <c:v>1.5192629839224194E-3</c:v>
                </c:pt>
                <c:pt idx="1135">
                  <c:v>1.5170095197607984E-3</c:v>
                </c:pt>
                <c:pt idx="1136">
                  <c:v>1.5147588525192873E-3</c:v>
                </c:pt>
                <c:pt idx="1137">
                  <c:v>1.5125109842974479E-3</c:v>
                </c:pt>
                <c:pt idx="1138">
                  <c:v>1.5102659171608896E-3</c:v>
                </c:pt>
                <c:pt idx="1139">
                  <c:v>1.5080236531414403E-3</c:v>
                </c:pt>
                <c:pt idx="1140">
                  <c:v>1.5057841942373235E-3</c:v>
                </c:pt>
                <c:pt idx="1141">
                  <c:v>1.5035475424133307E-3</c:v>
                </c:pt>
                <c:pt idx="1142">
                  <c:v>1.5013136996009922E-3</c:v>
                </c:pt>
                <c:pt idx="1143">
                  <c:v>1.4990826676987497E-3</c:v>
                </c:pt>
                <c:pt idx="1144">
                  <c:v>1.4968544485721273E-3</c:v>
                </c:pt>
                <c:pt idx="1145">
                  <c:v>1.4946290440539015E-3</c:v>
                </c:pt>
                <c:pt idx="1146">
                  <c:v>1.4924064559442699E-3</c:v>
                </c:pt>
                <c:pt idx="1147">
                  <c:v>1.4901866860110235E-3</c:v>
                </c:pt>
                <c:pt idx="1148">
                  <c:v>1.4879697359897089E-3</c:v>
                </c:pt>
                <c:pt idx="1149">
                  <c:v>1.485755607583801E-3</c:v>
                </c:pt>
                <c:pt idx="1150">
                  <c:v>1.4835443024648666E-3</c:v>
                </c:pt>
                <c:pt idx="1151">
                  <c:v>1.4813358222727315E-3</c:v>
                </c:pt>
                <c:pt idx="1152">
                  <c:v>1.4791301686156481E-3</c:v>
                </c:pt>
                <c:pt idx="1153">
                  <c:v>1.4769273430704553E-3</c:v>
                </c:pt>
                <c:pt idx="1154">
                  <c:v>1.4747273471827466E-3</c:v>
                </c:pt>
                <c:pt idx="1155">
                  <c:v>1.4725301824670312E-3</c:v>
                </c:pt>
                <c:pt idx="1156">
                  <c:v>1.470335850406898E-3</c:v>
                </c:pt>
                <c:pt idx="1157">
                  <c:v>1.4681443524551768E-3</c:v>
                </c:pt>
                <c:pt idx="1158">
                  <c:v>1.4659556900341005E-3</c:v>
                </c:pt>
                <c:pt idx="1159">
                  <c:v>1.4637698645354636E-3</c:v>
                </c:pt>
                <c:pt idx="1160">
                  <c:v>1.4615868773207863E-3</c:v>
                </c:pt>
                <c:pt idx="1161">
                  <c:v>1.4594067297214691E-3</c:v>
                </c:pt>
                <c:pt idx="1162">
                  <c:v>1.4572294230389548E-3</c:v>
                </c:pt>
                <c:pt idx="1163">
                  <c:v>1.4550549585448853E-3</c:v>
                </c:pt>
                <c:pt idx="1164">
                  <c:v>1.4528833374812589E-3</c:v>
                </c:pt>
                <c:pt idx="1165">
                  <c:v>1.4507145610605876E-3</c:v>
                </c:pt>
                <c:pt idx="1166">
                  <c:v>1.4485486304660527E-3</c:v>
                </c:pt>
                <c:pt idx="1167">
                  <c:v>1.4463855468516604E-3</c:v>
                </c:pt>
                <c:pt idx="1168">
                  <c:v>1.4442253113423965E-3</c:v>
                </c:pt>
                <c:pt idx="1169">
                  <c:v>1.4420679250343816E-3</c:v>
                </c:pt>
                <c:pt idx="1170">
                  <c:v>1.4399133889950225E-3</c:v>
                </c:pt>
                <c:pt idx="1171">
                  <c:v>1.4377617042631672E-3</c:v>
                </c:pt>
                <c:pt idx="1172">
                  <c:v>1.4356128718492553E-3</c:v>
                </c:pt>
                <c:pt idx="1173">
                  <c:v>1.4334668927354708E-3</c:v>
                </c:pt>
                <c:pt idx="1174">
                  <c:v>1.4313237678758946E-3</c:v>
                </c:pt>
                <c:pt idx="1175">
                  <c:v>1.4291834981966509E-3</c:v>
                </c:pt>
                <c:pt idx="1176">
                  <c:v>1.4270460845960599E-3</c:v>
                </c:pt>
                <c:pt idx="1177">
                  <c:v>1.4249115279447871E-3</c:v>
                </c:pt>
                <c:pt idx="1178">
                  <c:v>1.4227798290859888E-3</c:v>
                </c:pt>
                <c:pt idx="1179">
                  <c:v>1.4206509888354648E-3</c:v>
                </c:pt>
                <c:pt idx="1180">
                  <c:v>1.4185250079818013E-3</c:v>
                </c:pt>
                <c:pt idx="1181">
                  <c:v>1.4164018872865195E-3</c:v>
                </c:pt>
                <c:pt idx="1182">
                  <c:v>1.414281627484222E-3</c:v>
                </c:pt>
                <c:pt idx="1183">
                  <c:v>1.4118619774654997E-3</c:v>
                </c:pt>
                <c:pt idx="1184">
                  <c:v>1.4097478504975184E-3</c:v>
                </c:pt>
                <c:pt idx="1185">
                  <c:v>1.4076365865576411E-3</c:v>
                </c:pt>
                <c:pt idx="1186">
                  <c:v>1.4055281862704898E-3</c:v>
                </c:pt>
                <c:pt idx="1187">
                  <c:v>1.4034226502345096E-3</c:v>
                </c:pt>
                <c:pt idx="1188">
                  <c:v>1.4013199790221104E-3</c:v>
                </c:pt>
                <c:pt idx="1189">
                  <c:v>1.3992201731798078E-3</c:v>
                </c:pt>
                <c:pt idx="1190">
                  <c:v>1.3971232332283658E-3</c:v>
                </c:pt>
                <c:pt idx="1191">
                  <c:v>1.3950291596629364E-3</c:v>
                </c:pt>
                <c:pt idx="1192">
                  <c:v>1.3929379529531995E-3</c:v>
                </c:pt>
                <c:pt idx="1193">
                  <c:v>1.390849613543504E-3</c:v>
                </c:pt>
                <c:pt idx="1194">
                  <c:v>1.3887641418530035E-3</c:v>
                </c:pt>
                <c:pt idx="1195">
                  <c:v>1.3866815382757979E-3</c:v>
                </c:pt>
                <c:pt idx="1196">
                  <c:v>1.3846018031810682E-3</c:v>
                </c:pt>
                <c:pt idx="1197">
                  <c:v>1.3825249369132156E-3</c:v>
                </c:pt>
                <c:pt idx="1198">
                  <c:v>1.3792670868827874E-3</c:v>
                </c:pt>
                <c:pt idx="1199">
                  <c:v>1.3771975990077043E-3</c:v>
                </c:pt>
                <c:pt idx="1200">
                  <c:v>1.3751309809892766E-3</c:v>
                </c:pt>
                <c:pt idx="1201">
                  <c:v>1.3730672330603527E-3</c:v>
                </c:pt>
                <c:pt idx="1202">
                  <c:v>1.3710063554297539E-3</c:v>
                </c:pt>
                <c:pt idx="1203">
                  <c:v>1.3689483482824077E-3</c:v>
                </c:pt>
                <c:pt idx="1204">
                  <c:v>1.3668932117794816E-3</c:v>
                </c:pt>
                <c:pt idx="1205">
                  <c:v>1.3648409460585128E-3</c:v>
                </c:pt>
                <c:pt idx="1206">
                  <c:v>1.3627915512335425E-3</c:v>
                </c:pt>
                <c:pt idx="1207">
                  <c:v>1.3607450273952449E-3</c:v>
                </c:pt>
                <c:pt idx="1208">
                  <c:v>1.3587013746110593E-3</c:v>
                </c:pt>
                <c:pt idx="1209">
                  <c:v>1.3566605929253206E-3</c:v>
                </c:pt>
                <c:pt idx="1210">
                  <c:v>1.3546226823593869E-3</c:v>
                </c:pt>
                <c:pt idx="1211">
                  <c:v>1.3525876429117687E-3</c:v>
                </c:pt>
                <c:pt idx="1212">
                  <c:v>1.3505554745582595E-3</c:v>
                </c:pt>
                <c:pt idx="1213">
                  <c:v>1.3485261772520601E-3</c:v>
                </c:pt>
                <c:pt idx="1214">
                  <c:v>1.3464997509239106E-3</c:v>
                </c:pt>
                <c:pt idx="1215">
                  <c:v>1.3444761954822123E-3</c:v>
                </c:pt>
                <c:pt idx="1216">
                  <c:v>1.3424555108131565E-3</c:v>
                </c:pt>
                <c:pt idx="1217">
                  <c:v>1.3404376967808501E-3</c:v>
                </c:pt>
                <c:pt idx="1218">
                  <c:v>1.3384227532274411E-3</c:v>
                </c:pt>
                <c:pt idx="1219">
                  <c:v>1.3364106799732412E-3</c:v>
                </c:pt>
                <c:pt idx="1220">
                  <c:v>1.3344014768168527E-3</c:v>
                </c:pt>
                <c:pt idx="1221">
                  <c:v>1.3323951435352899E-3</c:v>
                </c:pt>
                <c:pt idx="1222">
                  <c:v>1.3303916798841028E-3</c:v>
                </c:pt>
                <c:pt idx="1223">
                  <c:v>1.3283910855975013E-3</c:v>
                </c:pt>
                <c:pt idx="1224">
                  <c:v>1.326393360388474E-3</c:v>
                </c:pt>
                <c:pt idx="1225">
                  <c:v>1.3243985039489128E-3</c:v>
                </c:pt>
                <c:pt idx="1226">
                  <c:v>1.3224065159497314E-3</c:v>
                </c:pt>
                <c:pt idx="1227">
                  <c:v>1.3204173960409877E-3</c:v>
                </c:pt>
                <c:pt idx="1228">
                  <c:v>1.3184311438520025E-3</c:v>
                </c:pt>
                <c:pt idx="1229">
                  <c:v>1.3164477589914804E-3</c:v>
                </c:pt>
                <c:pt idx="1230">
                  <c:v>1.314467241047626E-3</c:v>
                </c:pt>
                <c:pt idx="1231">
                  <c:v>1.3124895895882667E-3</c:v>
                </c:pt>
                <c:pt idx="1232">
                  <c:v>1.3105148041609657E-3</c:v>
                </c:pt>
                <c:pt idx="1233">
                  <c:v>1.308542884293143E-3</c:v>
                </c:pt>
                <c:pt idx="1234">
                  <c:v>1.3065738294921908E-3</c:v>
                </c:pt>
                <c:pt idx="1235">
                  <c:v>1.30460763924559E-3</c:v>
                </c:pt>
                <c:pt idx="1236">
                  <c:v>1.3026443130210277E-3</c:v>
                </c:pt>
                <c:pt idx="1237">
                  <c:v>1.3006838502665097E-3</c:v>
                </c:pt>
                <c:pt idx="1238">
                  <c:v>1.2987262504104778E-3</c:v>
                </c:pt>
                <c:pt idx="1239">
                  <c:v>1.2967715128619237E-3</c:v>
                </c:pt>
                <c:pt idx="1240">
                  <c:v>1.2948196370105032E-3</c:v>
                </c:pt>
                <c:pt idx="1241">
                  <c:v>1.2928706222266476E-3</c:v>
                </c:pt>
                <c:pt idx="1242">
                  <c:v>1.290924467861681E-3</c:v>
                </c:pt>
                <c:pt idx="1243">
                  <c:v>1.2889811732479282E-3</c:v>
                </c:pt>
                <c:pt idx="1244">
                  <c:v>1.2870407376988301E-3</c:v>
                </c:pt>
                <c:pt idx="1245">
                  <c:v>1.2851031605090515E-3</c:v>
                </c:pt>
                <c:pt idx="1246">
                  <c:v>1.2831684409545978E-3</c:v>
                </c:pt>
                <c:pt idx="1247">
                  <c:v>1.2812365782929214E-3</c:v>
                </c:pt>
                <c:pt idx="1248">
                  <c:v>1.2793075717630309E-3</c:v>
                </c:pt>
                <c:pt idx="1249">
                  <c:v>1.2773814205856051E-3</c:v>
                </c:pt>
                <c:pt idx="1250">
                  <c:v>1.2754581239630977E-3</c:v>
                </c:pt>
                <c:pt idx="1251">
                  <c:v>1.2735376810798507E-3</c:v>
                </c:pt>
                <c:pt idx="1252">
                  <c:v>1.2716200911021963E-3</c:v>
                </c:pt>
                <c:pt idx="1253">
                  <c:v>1.2697053531785716E-3</c:v>
                </c:pt>
                <c:pt idx="1254">
                  <c:v>1.2677934664396217E-3</c:v>
                </c:pt>
                <c:pt idx="1255">
                  <c:v>1.2658844299983064E-3</c:v>
                </c:pt>
                <c:pt idx="1256">
                  <c:v>1.2639782429500095E-3</c:v>
                </c:pt>
                <c:pt idx="1257">
                  <c:v>1.2620749043726412E-3</c:v>
                </c:pt>
                <c:pt idx="1258">
                  <c:v>1.2601744133267469E-3</c:v>
                </c:pt>
                <c:pt idx="1259">
                  <c:v>1.2582767688556101E-3</c:v>
                </c:pt>
                <c:pt idx="1260">
                  <c:v>1.2563819699853559E-3</c:v>
                </c:pt>
                <c:pt idx="1261">
                  <c:v>1.2544900157250597E-3</c:v>
                </c:pt>
                <c:pt idx="1262">
                  <c:v>1.2526009050668457E-3</c:v>
                </c:pt>
                <c:pt idx="1263">
                  <c:v>1.2507146369859926E-3</c:v>
                </c:pt>
                <c:pt idx="1264">
                  <c:v>1.2488312104410372E-3</c:v>
                </c:pt>
                <c:pt idx="1265">
                  <c:v>1.2469506243738739E-3</c:v>
                </c:pt>
                <c:pt idx="1266">
                  <c:v>1.2450728777098599E-3</c:v>
                </c:pt>
                <c:pt idx="1267">
                  <c:v>1.2431979693579135E-3</c:v>
                </c:pt>
                <c:pt idx="1268">
                  <c:v>1.241325898210618E-3</c:v>
                </c:pt>
                <c:pt idx="1269">
                  <c:v>1.2394566631443206E-3</c:v>
                </c:pt>
                <c:pt idx="1270">
                  <c:v>1.237590263019231E-3</c:v>
                </c:pt>
                <c:pt idx="1271">
                  <c:v>1.2357266966795256E-3</c:v>
                </c:pt>
                <c:pt idx="1272">
                  <c:v>1.2338659629534423E-3</c:v>
                </c:pt>
                <c:pt idx="1273">
                  <c:v>1.232008060653382E-3</c:v>
                </c:pt>
                <c:pt idx="1274">
                  <c:v>1.2301529885760045E-3</c:v>
                </c:pt>
                <c:pt idx="1275">
                  <c:v>1.2283007455023299E-3</c:v>
                </c:pt>
                <c:pt idx="1276">
                  <c:v>1.2264513301978338E-3</c:v>
                </c:pt>
                <c:pt idx="1277">
                  <c:v>1.224604741412544E-3</c:v>
                </c:pt>
                <c:pt idx="1278">
                  <c:v>1.2227609778811389E-3</c:v>
                </c:pt>
                <c:pt idx="1279">
                  <c:v>1.2209200383230426E-3</c:v>
                </c:pt>
                <c:pt idx="1280">
                  <c:v>1.2190819214425211E-3</c:v>
                </c:pt>
                <c:pt idx="1281">
                  <c:v>1.2172466259287779E-3</c:v>
                </c:pt>
                <c:pt idx="1282">
                  <c:v>1.2154141504560488E-3</c:v>
                </c:pt>
                <c:pt idx="1283">
                  <c:v>1.2135844936836965E-3</c:v>
                </c:pt>
                <c:pt idx="1284">
                  <c:v>1.2117576542563049E-3</c:v>
                </c:pt>
                <c:pt idx="1285">
                  <c:v>1.2099336308037723E-3</c:v>
                </c:pt>
                <c:pt idx="1286">
                  <c:v>1.2081124219414062E-3</c:v>
                </c:pt>
                <c:pt idx="1287">
                  <c:v>1.2062940262700143E-3</c:v>
                </c:pt>
                <c:pt idx="1288">
                  <c:v>1.2044784423759988E-3</c:v>
                </c:pt>
                <c:pt idx="1289">
                  <c:v>1.2026656688314476E-3</c:v>
                </c:pt>
                <c:pt idx="1290">
                  <c:v>1.2008557041942253E-3</c:v>
                </c:pt>
                <c:pt idx="1291">
                  <c:v>1.199048547008068E-3</c:v>
                </c:pt>
                <c:pt idx="1292">
                  <c:v>1.197244195802668E-3</c:v>
                </c:pt>
                <c:pt idx="1293">
                  <c:v>1.1954426490937715E-3</c:v>
                </c:pt>
                <c:pt idx="1294">
                  <c:v>1.1936439053832635E-3</c:v>
                </c:pt>
                <c:pt idx="1295">
                  <c:v>1.1918479631592585E-3</c:v>
                </c:pt>
                <c:pt idx="1296">
                  <c:v>1.1900548208961933E-3</c:v>
                </c:pt>
                <c:pt idx="1297">
                  <c:v>1.18826447705491E-3</c:v>
                </c:pt>
                <c:pt idx="1298">
                  <c:v>1.1864769300827514E-3</c:v>
                </c:pt>
                <c:pt idx="1299">
                  <c:v>1.1846921784136417E-3</c:v>
                </c:pt>
                <c:pt idx="1300">
                  <c:v>1.1829102204681816E-3</c:v>
                </c:pt>
                <c:pt idx="1301">
                  <c:v>1.1811310546537297E-3</c:v>
                </c:pt>
                <c:pt idx="1302">
                  <c:v>1.1793546793644936E-3</c:v>
                </c:pt>
                <c:pt idx="1303">
                  <c:v>1.1775810929816155E-3</c:v>
                </c:pt>
                <c:pt idx="1304">
                  <c:v>1.1758102938732554E-3</c:v>
                </c:pt>
                <c:pt idx="1305">
                  <c:v>1.174042280394682E-3</c:v>
                </c:pt>
                <c:pt idx="1306">
                  <c:v>1.1722770508883541E-3</c:v>
                </c:pt>
                <c:pt idx="1307">
                  <c:v>1.1705146036840078E-3</c:v>
                </c:pt>
                <c:pt idx="1308">
                  <c:v>1.1687549370987412E-3</c:v>
                </c:pt>
                <c:pt idx="1309">
                  <c:v>1.1669980494370966E-3</c:v>
                </c:pt>
                <c:pt idx="1310">
                  <c:v>1.1652439389911477E-3</c:v>
                </c:pt>
                <c:pt idx="1311">
                  <c:v>1.1634926040405801E-3</c:v>
                </c:pt>
                <c:pt idx="1312">
                  <c:v>1.1617440428527768E-3</c:v>
                </c:pt>
                <c:pt idx="1313">
                  <c:v>1.1599982536829008E-3</c:v>
                </c:pt>
                <c:pt idx="1314">
                  <c:v>1.1582552347739756E-3</c:v>
                </c:pt>
                <c:pt idx="1315">
                  <c:v>1.1565149843569692E-3</c:v>
                </c:pt>
                <c:pt idx="1316">
                  <c:v>1.1547775006508754E-3</c:v>
                </c:pt>
                <c:pt idx="1317">
                  <c:v>1.1530427818627954E-3</c:v>
                </c:pt>
                <c:pt idx="1318">
                  <c:v>1.1513108261880184E-3</c:v>
                </c:pt>
                <c:pt idx="1319">
                  <c:v>1.1495816318101014E-3</c:v>
                </c:pt>
                <c:pt idx="1320">
                  <c:v>1.1478551969009521E-3</c:v>
                </c:pt>
                <c:pt idx="1321">
                  <c:v>1.1461315196209063E-3</c:v>
                </c:pt>
                <c:pt idx="1322">
                  <c:v>1.1444105981188082E-3</c:v>
                </c:pt>
                <c:pt idx="1323">
                  <c:v>1.1426924305320909E-3</c:v>
                </c:pt>
                <c:pt idx="1324">
                  <c:v>1.1409770149868527E-3</c:v>
                </c:pt>
                <c:pt idx="1325">
                  <c:v>1.1392643495979388E-3</c:v>
                </c:pt>
                <c:pt idx="1326">
                  <c:v>1.1375544324690155E-3</c:v>
                </c:pt>
                <c:pt idx="1327">
                  <c:v>1.1358472616926532E-3</c:v>
                </c:pt>
                <c:pt idx="1328">
                  <c:v>1.1341428353503981E-3</c:v>
                </c:pt>
                <c:pt idx="1329">
                  <c:v>1.132441151512854E-3</c:v>
                </c:pt>
                <c:pt idx="1330">
                  <c:v>1.1307422082397569E-3</c:v>
                </c:pt>
                <c:pt idx="1331">
                  <c:v>1.1290460035800511E-3</c:v>
                </c:pt>
                <c:pt idx="1332">
                  <c:v>1.1273525355719673E-3</c:v>
                </c:pt>
                <c:pt idx="1333">
                  <c:v>1.1256618022430951E-3</c:v>
                </c:pt>
                <c:pt idx="1334">
                  <c:v>1.1239738016104615E-3</c:v>
                </c:pt>
                <c:pt idx="1335">
                  <c:v>1.1222885316806049E-3</c:v>
                </c:pt>
                <c:pt idx="1336">
                  <c:v>1.1206059904496492E-3</c:v>
                </c:pt>
                <c:pt idx="1337">
                  <c:v>1.1189261759033779E-3</c:v>
                </c:pt>
                <c:pt idx="1338">
                  <c:v>1.1172490860173103E-3</c:v>
                </c:pt>
                <c:pt idx="1339">
                  <c:v>1.1155747187567725E-3</c:v>
                </c:pt>
                <c:pt idx="1340">
                  <c:v>1.1139030720769734E-3</c:v>
                </c:pt>
                <c:pt idx="1341">
                  <c:v>1.112234143923075E-3</c:v>
                </c:pt>
                <c:pt idx="1342">
                  <c:v>1.1105679322302676E-3</c:v>
                </c:pt>
                <c:pt idx="1343">
                  <c:v>1.1089044349238404E-3</c:v>
                </c:pt>
                <c:pt idx="1344">
                  <c:v>1.1072436499192542E-3</c:v>
                </c:pt>
                <c:pt idx="1345">
                  <c:v>1.105585575122214E-3</c:v>
                </c:pt>
                <c:pt idx="1346">
                  <c:v>1.1039302084287382E-3</c:v>
                </c:pt>
                <c:pt idx="1347">
                  <c:v>1.1022775477252328E-3</c:v>
                </c:pt>
                <c:pt idx="1348">
                  <c:v>1.1006275908885584E-3</c:v>
                </c:pt>
                <c:pt idx="1349">
                  <c:v>1.0989803357861041E-3</c:v>
                </c:pt>
                <c:pt idx="1350">
                  <c:v>1.0973357802758566E-3</c:v>
                </c:pt>
                <c:pt idx="1351">
                  <c:v>1.0956939222064666E-3</c:v>
                </c:pt>
                <c:pt idx="1352">
                  <c:v>1.0940547594173256E-3</c:v>
                </c:pt>
                <c:pt idx="1353">
                  <c:v>1.0924182897386258E-3</c:v>
                </c:pt>
                <c:pt idx="1354">
                  <c:v>1.0907845109914384E-3</c:v>
                </c:pt>
                <c:pt idx="1355">
                  <c:v>1.089153420987774E-3</c:v>
                </c:pt>
                <c:pt idx="1356">
                  <c:v>1.0875250175306564E-3</c:v>
                </c:pt>
                <c:pt idx="1357">
                  <c:v>1.0858992984141879E-3</c:v>
                </c:pt>
                <c:pt idx="1358">
                  <c:v>1.0842762614236166E-3</c:v>
                </c:pt>
                <c:pt idx="1359">
                  <c:v>1.0826559043354061E-3</c:v>
                </c:pt>
                <c:pt idx="1360">
                  <c:v>1.0810382249172986E-3</c:v>
                </c:pt>
                <c:pt idx="1361">
                  <c:v>1.0794232209283864E-3</c:v>
                </c:pt>
                <c:pt idx="1362">
                  <c:v>1.0778108901191743E-3</c:v>
                </c:pt>
                <c:pt idx="1363">
                  <c:v>1.0762012302316466E-3</c:v>
                </c:pt>
                <c:pt idx="1364">
                  <c:v>1.0745942389993345E-3</c:v>
                </c:pt>
                <c:pt idx="1365">
                  <c:v>1.0729899141473796E-3</c:v>
                </c:pt>
                <c:pt idx="1366">
                  <c:v>1.0713882533925994E-3</c:v>
                </c:pt>
                <c:pt idx="1367">
                  <c:v>1.0697892544435539E-3</c:v>
                </c:pt>
                <c:pt idx="1368">
                  <c:v>1.0681929150006073E-3</c:v>
                </c:pt>
                <c:pt idx="1369">
                  <c:v>1.0665992327559947E-3</c:v>
                </c:pt>
                <c:pt idx="1370">
                  <c:v>1.0650082053938847E-3</c:v>
                </c:pt>
                <c:pt idx="1371">
                  <c:v>1.0634198305904429E-3</c:v>
                </c:pt>
                <c:pt idx="1372">
                  <c:v>1.0618341060138971E-3</c:v>
                </c:pt>
                <c:pt idx="1373">
                  <c:v>1.0602510293245978E-3</c:v>
                </c:pt>
                <c:pt idx="1374">
                  <c:v>1.0586705981750831E-3</c:v>
                </c:pt>
                <c:pt idx="1375">
                  <c:v>1.0570928102101391E-3</c:v>
                </c:pt>
                <c:pt idx="1376">
                  <c:v>1.0555176630668653E-3</c:v>
                </c:pt>
                <c:pt idx="1377">
                  <c:v>1.0539451543747323E-3</c:v>
                </c:pt>
                <c:pt idx="1378">
                  <c:v>1.052375281755647E-3</c:v>
                </c:pt>
                <c:pt idx="1379">
                  <c:v>1.0508080428240129E-3</c:v>
                </c:pt>
                <c:pt idx="1380">
                  <c:v>1.049243435186789E-3</c:v>
                </c:pt>
                <c:pt idx="1381">
                  <c:v>1.047681456443555E-3</c:v>
                </c:pt>
                <c:pt idx="1382">
                  <c:v>1.0461221041865663E-3</c:v>
                </c:pt>
                <c:pt idx="1383">
                  <c:v>1.0445653760008191E-3</c:v>
                </c:pt>
                <c:pt idx="1384">
                  <c:v>1.0430112694641081E-3</c:v>
                </c:pt>
                <c:pt idx="1385">
                  <c:v>1.0414597821470852E-3</c:v>
                </c:pt>
                <c:pt idx="1386">
                  <c:v>1.0399109116133206E-3</c:v>
                </c:pt>
                <c:pt idx="1387">
                  <c:v>1.0383646554193617E-3</c:v>
                </c:pt>
                <c:pt idx="1388">
                  <c:v>1.036821011114791E-3</c:v>
                </c:pt>
                <c:pt idx="1389">
                  <c:v>1.0352799762422854E-3</c:v>
                </c:pt>
                <c:pt idx="1390">
                  <c:v>1.0337415483376729E-3</c:v>
                </c:pt>
                <c:pt idx="1391">
                  <c:v>1.0319865340536465E-3</c:v>
                </c:pt>
                <c:pt idx="1392">
                  <c:v>1.0304536841795916E-3</c:v>
                </c:pt>
                <c:pt idx="1393">
                  <c:v>1.0289234334849592E-3</c:v>
                </c:pt>
                <c:pt idx="1394">
                  <c:v>1.027395779477824E-3</c:v>
                </c:pt>
                <c:pt idx="1395">
                  <c:v>1.0258707196597083E-3</c:v>
                </c:pt>
                <c:pt idx="1396">
                  <c:v>1.0243482515256391E-3</c:v>
                </c:pt>
                <c:pt idx="1397">
                  <c:v>1.0228283725642032E-3</c:v>
                </c:pt>
                <c:pt idx="1398">
                  <c:v>1.0213110802576048E-3</c:v>
                </c:pt>
                <c:pt idx="1399">
                  <c:v>1.0197963720817212E-3</c:v>
                </c:pt>
                <c:pt idx="1400">
                  <c:v>1.0182842455061553E-3</c:v>
                </c:pt>
                <c:pt idx="1401">
                  <c:v>1.0167746979942958E-3</c:v>
                </c:pt>
                <c:pt idx="1402">
                  <c:v>1.0152677270033683E-3</c:v>
                </c:pt>
                <c:pt idx="1403">
                  <c:v>1.0137633299844915E-3</c:v>
                </c:pt>
                <c:pt idx="1404">
                  <c:v>1.012261504382733E-3</c:v>
                </c:pt>
                <c:pt idx="1405">
                  <c:v>1.0107622476371594E-3</c:v>
                </c:pt>
                <c:pt idx="1406">
                  <c:v>1.0092655571808959E-3</c:v>
                </c:pt>
                <c:pt idx="1407">
                  <c:v>1.0077714304411746E-3</c:v>
                </c:pt>
                <c:pt idx="1408">
                  <c:v>1.0062798648393929E-3</c:v>
                </c:pt>
                <c:pt idx="1409">
                  <c:v>1.0047908577911625E-3</c:v>
                </c:pt>
                <c:pt idx="1410">
                  <c:v>1.0033044067063648E-3</c:v>
                </c:pt>
                <c:pt idx="1411">
                  <c:v>1.0018205089892037E-3</c:v>
                </c:pt>
                <c:pt idx="1412">
                  <c:v>1.0003391620382555E-3</c:v>
                </c:pt>
                <c:pt idx="1413">
                  <c:v>9.9886036324652559E-4</c:v>
                </c:pt>
                <c:pt idx="1414">
                  <c:v>9.9738411000149449E-4</c:v>
                </c:pt>
                <c:pt idx="1415">
                  <c:v>9.9591039968517582E-4</c:v>
                </c:pt>
                <c:pt idx="1416">
                  <c:v>9.9443922967416311E-4</c:v>
                </c:pt>
                <c:pt idx="1417">
                  <c:v>9.9297059733968263E-4</c:v>
                </c:pt>
                <c:pt idx="1418">
                  <c:v>9.9150450004764547E-4</c:v>
                </c:pt>
                <c:pt idx="1419">
                  <c:v>9.9004093515869546E-4</c:v>
                </c:pt>
                <c:pt idx="1420">
                  <c:v>9.8857990002826357E-4</c:v>
                </c:pt>
                <c:pt idx="1421">
                  <c:v>9.8712139200661411E-4</c:v>
                </c:pt>
                <c:pt idx="1422">
                  <c:v>9.8566540843889722E-4</c:v>
                </c:pt>
                <c:pt idx="1423">
                  <c:v>9.8421194666519808E-4</c:v>
                </c:pt>
                <c:pt idx="1424">
                  <c:v>9.8276100402058591E-4</c:v>
                </c:pt>
                <c:pt idx="1425">
                  <c:v>9.8131257783516408E-4</c:v>
                </c:pt>
                <c:pt idx="1426">
                  <c:v>9.7986666543411886E-4</c:v>
                </c:pt>
                <c:pt idx="1427">
                  <c:v>9.7842326413776696E-4</c:v>
                </c:pt>
                <c:pt idx="1428">
                  <c:v>9.7698237126160711E-4</c:v>
                </c:pt>
                <c:pt idx="1429">
                  <c:v>9.7554398411636429E-4</c:v>
                </c:pt>
                <c:pt idx="1430">
                  <c:v>9.7410810000804168E-4</c:v>
                </c:pt>
                <c:pt idx="1431">
                  <c:v>9.7267471623796681E-4</c:v>
                </c:pt>
                <c:pt idx="1432">
                  <c:v>9.7124383010283803E-4</c:v>
                </c:pt>
                <c:pt idx="1433">
                  <c:v>9.6981543889477476E-4</c:v>
                </c:pt>
                <c:pt idx="1434">
                  <c:v>9.683895399013612E-4</c:v>
                </c:pt>
                <c:pt idx="1435">
                  <c:v>9.6696613040569729E-4</c:v>
                </c:pt>
                <c:pt idx="1436">
                  <c:v>9.6554520768644123E-4</c:v>
                </c:pt>
                <c:pt idx="1437">
                  <c:v>9.6412676901785953E-4</c:v>
                </c:pt>
                <c:pt idx="1438">
                  <c:v>9.6271081166987094E-4</c:v>
                </c:pt>
                <c:pt idx="1439">
                  <c:v>9.612973329080933E-4</c:v>
                </c:pt>
                <c:pt idx="1440">
                  <c:v>9.5988632999389025E-4</c:v>
                </c:pt>
                <c:pt idx="1441">
                  <c:v>9.5847780018441418E-4</c:v>
                </c:pt>
                <c:pt idx="1442">
                  <c:v>9.5707174073265489E-4</c:v>
                </c:pt>
                <c:pt idx="1443">
                  <c:v>9.5546783704341363E-4</c:v>
                </c:pt>
                <c:pt idx="1444">
                  <c:v>9.5406706194610044E-4</c:v>
                </c:pt>
                <c:pt idx="1445">
                  <c:v>9.5266874854643517E-4</c:v>
                </c:pt>
                <c:pt idx="1446">
                  <c:v>9.5127289408063296E-4</c:v>
                </c:pt>
                <c:pt idx="1447">
                  <c:v>9.4987949578097686E-4</c:v>
                </c:pt>
                <c:pt idx="1448">
                  <c:v>9.4848855087585734E-4</c:v>
                </c:pt>
                <c:pt idx="1449">
                  <c:v>9.4710005658981994E-4</c:v>
                </c:pt>
                <c:pt idx="1450">
                  <c:v>9.4571401014360704E-4</c:v>
                </c:pt>
                <c:pt idx="1451">
                  <c:v>9.4433040875420069E-4</c:v>
                </c:pt>
                <c:pt idx="1452">
                  <c:v>9.4294924963486747E-4</c:v>
                </c:pt>
                <c:pt idx="1453">
                  <c:v>9.4157052999519939E-4</c:v>
                </c:pt>
                <c:pt idx="1454">
                  <c:v>9.40194247041159E-4</c:v>
                </c:pt>
                <c:pt idx="1455">
                  <c:v>9.3882039797511991E-4</c:v>
                </c:pt>
                <c:pt idx="1456">
                  <c:v>9.3744897999590963E-4</c:v>
                </c:pt>
                <c:pt idx="1457">
                  <c:v>9.360799902988524E-4</c:v>
                </c:pt>
                <c:pt idx="1458">
                  <c:v>9.3471342607580994E-4</c:v>
                </c:pt>
                <c:pt idx="1459">
                  <c:v>9.3334928451522408E-4</c:v>
                </c:pt>
                <c:pt idx="1460">
                  <c:v>9.3198756280215851E-4</c:v>
                </c:pt>
                <c:pt idx="1461">
                  <c:v>9.3043426887896223E-4</c:v>
                </c:pt>
                <c:pt idx="1462">
                  <c:v>9.2907772305910407E-4</c:v>
                </c:pt>
                <c:pt idx="1463">
                  <c:v>9.2772358821828352E-4</c:v>
                </c:pt>
                <c:pt idx="1464">
                  <c:v>9.2637186152800307E-4</c:v>
                </c:pt>
                <c:pt idx="1465">
                  <c:v>9.2502254015659746E-4</c:v>
                </c:pt>
                <c:pt idx="1466">
                  <c:v>9.2367562126927105E-4</c:v>
                </c:pt>
                <c:pt idx="1467">
                  <c:v>9.2233110202814123E-4</c:v>
                </c:pt>
                <c:pt idx="1468">
                  <c:v>9.2098897959227608E-4</c:v>
                </c:pt>
                <c:pt idx="1469">
                  <c:v>9.1964925111773471E-4</c:v>
                </c:pt>
                <c:pt idx="1470">
                  <c:v>9.1831191375760723E-4</c:v>
                </c:pt>
                <c:pt idx="1471">
                  <c:v>9.1697696466205186E-4</c:v>
                </c:pt>
                <c:pt idx="1472">
                  <c:v>9.1564440097833719E-4</c:v>
                </c:pt>
                <c:pt idx="1473">
                  <c:v>9.143142198508779E-4</c:v>
                </c:pt>
                <c:pt idx="1474">
                  <c:v>9.12986418421276E-4</c:v>
                </c:pt>
                <c:pt idx="1475">
                  <c:v>9.1166099382835621E-4</c:v>
                </c:pt>
                <c:pt idx="1476">
                  <c:v>9.1033794320820793E-4</c:v>
                </c:pt>
                <c:pt idx="1477">
                  <c:v>9.09017263694221E-4</c:v>
                </c:pt>
                <c:pt idx="1478">
                  <c:v>9.0769895241712235E-4</c:v>
                </c:pt>
                <c:pt idx="1479">
                  <c:v>9.0638300650501731E-4</c:v>
                </c:pt>
                <c:pt idx="1480">
                  <c:v>9.0506942308342365E-4</c:v>
                </c:pt>
                <c:pt idx="1481">
                  <c:v>9.0375819927531094E-4</c:v>
                </c:pt>
                <c:pt idx="1482">
                  <c:v>9.0244933220113676E-4</c:v>
                </c:pt>
                <c:pt idx="1483">
                  <c:v>9.0114281897888348E-4</c:v>
                </c:pt>
                <c:pt idx="1484">
                  <c:v>8.9983865672409603E-4</c:v>
                </c:pt>
                <c:pt idx="1485">
                  <c:v>8.985368425499169E-4</c:v>
                </c:pt>
                <c:pt idx="1486">
                  <c:v>8.9723737356712336E-4</c:v>
                </c:pt>
                <c:pt idx="1487">
                  <c:v>8.959402468841645E-4</c:v>
                </c:pt>
                <c:pt idx="1488">
                  <c:v>8.9464545960719519E-4</c:v>
                </c:pt>
                <c:pt idx="1489">
                  <c:v>8.9335300884011348E-4</c:v>
                </c:pt>
                <c:pt idx="1490">
                  <c:v>8.9206289168459508E-4</c:v>
                </c:pt>
                <c:pt idx="1491">
                  <c:v>8.9077510524012999E-4</c:v>
                </c:pt>
                <c:pt idx="1492">
                  <c:v>8.8948964660405744E-4</c:v>
                </c:pt>
                <c:pt idx="1493">
                  <c:v>8.8820651287159914E-4</c:v>
                </c:pt>
                <c:pt idx="1494">
                  <c:v>8.8692570113589749E-4</c:v>
                </c:pt>
                <c:pt idx="1495">
                  <c:v>8.8509999227109795E-4</c:v>
                </c:pt>
                <c:pt idx="1496">
                  <c:v>8.8382480755585179E-4</c:v>
                </c:pt>
                <c:pt idx="1497">
                  <c:v>8.8255193485566508E-4</c:v>
                </c:pt>
                <c:pt idx="1498">
                  <c:v>8.8128137125487865E-4</c:v>
                </c:pt>
                <c:pt idx="1499">
                  <c:v>8.8001311383593636E-4</c:v>
                </c:pt>
                <c:pt idx="1500">
                  <c:v>8.7874715967942271E-4</c:v>
                </c:pt>
                <c:pt idx="1501">
                  <c:v>8.7748350586409354E-4</c:v>
                </c:pt>
                <c:pt idx="1502">
                  <c:v>8.7622214946691081E-4</c:v>
                </c:pt>
                <c:pt idx="1503">
                  <c:v>8.7496308756307591E-4</c:v>
                </c:pt>
                <c:pt idx="1504">
                  <c:v>8.7370631722606131E-4</c:v>
                </c:pt>
                <c:pt idx="1505">
                  <c:v>8.7245183552764544E-4</c:v>
                </c:pt>
                <c:pt idx="1506">
                  <c:v>8.7119963953794421E-4</c:v>
                </c:pt>
                <c:pt idx="1507">
                  <c:v>8.6994972632544311E-4</c:v>
                </c:pt>
                <c:pt idx="1508">
                  <c:v>8.687020929570308E-4</c:v>
                </c:pt>
                <c:pt idx="1509">
                  <c:v>8.6727901413142616E-4</c:v>
                </c:pt>
                <c:pt idx="1510">
                  <c:v>8.6603625625916367E-4</c:v>
                </c:pt>
                <c:pt idx="1511">
                  <c:v>8.6479576900259816E-4</c:v>
                </c:pt>
                <c:pt idx="1512">
                  <c:v>8.6355754942234078E-4</c:v>
                </c:pt>
                <c:pt idx="1513">
                  <c:v>8.6232159457756989E-4</c:v>
                </c:pt>
                <c:pt idx="1514">
                  <c:v>8.6108790152606069E-4</c:v>
                </c:pt>
                <c:pt idx="1515">
                  <c:v>8.5985646732421761E-4</c:v>
                </c:pt>
                <c:pt idx="1516">
                  <c:v>8.5862728902710514E-4</c:v>
                </c:pt>
                <c:pt idx="1517">
                  <c:v>8.5740036368847823E-4</c:v>
                </c:pt>
                <c:pt idx="1518">
                  <c:v>8.5617568836081305E-4</c:v>
                </c:pt>
                <c:pt idx="1519">
                  <c:v>8.5495326009533772E-4</c:v>
                </c:pt>
                <c:pt idx="1520">
                  <c:v>8.5373307594206272E-4</c:v>
                </c:pt>
                <c:pt idx="1521">
                  <c:v>8.5251513294981129E-4</c:v>
                </c:pt>
                <c:pt idx="1522">
                  <c:v>8.5129942816624814E-4</c:v>
                </c:pt>
                <c:pt idx="1523">
                  <c:v>8.5008595863791156E-4</c:v>
                </c:pt>
                <c:pt idx="1524">
                  <c:v>8.4887472141024069E-4</c:v>
                </c:pt>
                <c:pt idx="1525">
                  <c:v>8.4766571352760695E-4</c:v>
                </c:pt>
                <c:pt idx="1526">
                  <c:v>8.4645893203334332E-4</c:v>
                </c:pt>
                <c:pt idx="1527">
                  <c:v>8.4525437396977153E-4</c:v>
                </c:pt>
                <c:pt idx="1528">
                  <c:v>8.4405203637823438E-4</c:v>
                </c:pt>
                <c:pt idx="1529">
                  <c:v>8.4285191629912125E-4</c:v>
                </c:pt>
                <c:pt idx="1530">
                  <c:v>8.4165401077190014E-4</c:v>
                </c:pt>
                <c:pt idx="1531">
                  <c:v>8.4045831683514317E-4</c:v>
                </c:pt>
                <c:pt idx="1532">
                  <c:v>8.3926483152655794E-4</c:v>
                </c:pt>
                <c:pt idx="1533">
                  <c:v>8.3807355188301384E-4</c:v>
                </c:pt>
                <c:pt idx="1534">
                  <c:v>8.368844749405709E-4</c:v>
                </c:pt>
                <c:pt idx="1535">
                  <c:v>8.3569759773450799E-4</c:v>
                </c:pt>
                <c:pt idx="1536">
                  <c:v>8.345129172993499E-4</c:v>
                </c:pt>
                <c:pt idx="1537">
                  <c:v>8.3333043066889645E-4</c:v>
                </c:pt>
                <c:pt idx="1538">
                  <c:v>8.3215013487624866E-4</c:v>
                </c:pt>
                <c:pt idx="1539">
                  <c:v>8.3097202695383665E-4</c:v>
                </c:pt>
                <c:pt idx="1540">
                  <c:v>8.2979610393344729E-4</c:v>
                </c:pt>
                <c:pt idx="1541">
                  <c:v>8.2862236284625065E-4</c:v>
                </c:pt>
                <c:pt idx="1542">
                  <c:v>8.274508007228271E-4</c:v>
                </c:pt>
                <c:pt idx="1543">
                  <c:v>8.2628141459319549E-4</c:v>
                </c:pt>
                <c:pt idx="1544">
                  <c:v>8.2511420148683682E-4</c:v>
                </c:pt>
                <c:pt idx="1545">
                  <c:v>8.2394915843272422E-4</c:v>
                </c:pt>
                <c:pt idx="1546">
                  <c:v>8.2278628245934676E-4</c:v>
                </c:pt>
                <c:pt idx="1547">
                  <c:v>8.216255705947367E-4</c:v>
                </c:pt>
                <c:pt idx="1548">
                  <c:v>8.2046701986649654E-4</c:v>
                </c:pt>
                <c:pt idx="1549">
                  <c:v>8.1931062730182199E-4</c:v>
                </c:pt>
                <c:pt idx="1550">
                  <c:v>8.1815638992753189E-4</c:v>
                </c:pt>
                <c:pt idx="1551">
                  <c:v>8.1700430477008978E-4</c:v>
                </c:pt>
                <c:pt idx="1552">
                  <c:v>8.1585436885563307E-4</c:v>
                </c:pt>
                <c:pt idx="1553">
                  <c:v>8.1470657920999507E-4</c:v>
                </c:pt>
                <c:pt idx="1554">
                  <c:v>8.1356093285873303E-4</c:v>
                </c:pt>
                <c:pt idx="1555">
                  <c:v>8.1241742682715225E-4</c:v>
                </c:pt>
                <c:pt idx="1556">
                  <c:v>8.1127605814032945E-4</c:v>
                </c:pt>
                <c:pt idx="1557">
                  <c:v>8.1013682382314082E-4</c:v>
                </c:pt>
                <c:pt idx="1558">
                  <c:v>8.0899972090028307E-4</c:v>
                </c:pt>
                <c:pt idx="1559">
                  <c:v>8.0786474639630147E-4</c:v>
                </c:pt>
                <c:pt idx="1560">
                  <c:v>8.0673189733561172E-4</c:v>
                </c:pt>
                <c:pt idx="1561">
                  <c:v>8.0560117074252534E-4</c:v>
                </c:pt>
                <c:pt idx="1562">
                  <c:v>8.044725636412735E-4</c:v>
                </c:pt>
                <c:pt idx="1563">
                  <c:v>8.0334607305603076E-4</c:v>
                </c:pt>
                <c:pt idx="1564">
                  <c:v>8.0222169601094028E-4</c:v>
                </c:pt>
                <c:pt idx="1565">
                  <c:v>8.0109942953013585E-4</c:v>
                </c:pt>
                <c:pt idx="1566">
                  <c:v>7.9997927063776625E-4</c:v>
                </c:pt>
                <c:pt idx="1567">
                  <c:v>7.9886121635801884E-4</c:v>
                </c:pt>
                <c:pt idx="1568">
                  <c:v>7.9774526371514259E-4</c:v>
                </c:pt>
                <c:pt idx="1569">
                  <c:v>7.9663140973347166E-4</c:v>
                </c:pt>
                <c:pt idx="1570">
                  <c:v>7.9551965143744843E-4</c:v>
                </c:pt>
                <c:pt idx="1571">
                  <c:v>7.9440998585164548E-4</c:v>
                </c:pt>
                <c:pt idx="1572">
                  <c:v>7.9330241000079012E-4</c:v>
                </c:pt>
                <c:pt idx="1573">
                  <c:v>7.9219692090978582E-4</c:v>
                </c:pt>
                <c:pt idx="1574">
                  <c:v>7.9109351560373482E-4</c:v>
                </c:pt>
                <c:pt idx="1575">
                  <c:v>7.8999219110796159E-4</c:v>
                </c:pt>
                <c:pt idx="1576">
                  <c:v>7.8889294444803337E-4</c:v>
                </c:pt>
                <c:pt idx="1577">
                  <c:v>7.8779577264978464E-4</c:v>
                </c:pt>
                <c:pt idx="1578">
                  <c:v>7.8670067273933623E-4</c:v>
                </c:pt>
                <c:pt idx="1579">
                  <c:v>7.8560764174312079E-4</c:v>
                </c:pt>
                <c:pt idx="1580">
                  <c:v>7.8451667668790099E-4</c:v>
                </c:pt>
                <c:pt idx="1581">
                  <c:v>7.8342777460079437E-4</c:v>
                </c:pt>
                <c:pt idx="1582">
                  <c:v>7.8234093250929252E-4</c:v>
                </c:pt>
                <c:pt idx="1583">
                  <c:v>7.8125614744128328E-4</c:v>
                </c:pt>
                <c:pt idx="1584">
                  <c:v>7.8017341642507335E-4</c:v>
                </c:pt>
                <c:pt idx="1585">
                  <c:v>7.7909273648940657E-4</c:v>
                </c:pt>
                <c:pt idx="1586">
                  <c:v>7.780141046634881E-4</c:v>
                </c:pt>
                <c:pt idx="1587">
                  <c:v>7.7693751797700331E-4</c:v>
                </c:pt>
                <c:pt idx="1588">
                  <c:v>7.7586297346013931E-4</c:v>
                </c:pt>
                <c:pt idx="1589">
                  <c:v>7.7479046814360572E-4</c:v>
                </c:pt>
                <c:pt idx="1590">
                  <c:v>7.7371999905865457E-4</c:v>
                </c:pt>
                <c:pt idx="1591">
                  <c:v>7.7265156323710167E-4</c:v>
                </c:pt>
                <c:pt idx="1592">
                  <c:v>7.7158515771134667E-4</c:v>
                </c:pt>
                <c:pt idx="1593">
                  <c:v>7.7052077951439283E-4</c:v>
                </c:pt>
                <c:pt idx="1594">
                  <c:v>7.6945842567986721E-4</c:v>
                </c:pt>
                <c:pt idx="1595">
                  <c:v>7.6839809324204126E-4</c:v>
                </c:pt>
                <c:pt idx="1596">
                  <c:v>7.6733977923584991E-4</c:v>
                </c:pt>
                <c:pt idx="1597">
                  <c:v>7.6628348069691227E-4</c:v>
                </c:pt>
                <c:pt idx="1598">
                  <c:v>7.6522919466154922E-4</c:v>
                </c:pt>
                <c:pt idx="1599">
                  <c:v>7.6417691816680624E-4</c:v>
                </c:pt>
                <c:pt idx="1600">
                  <c:v>7.6312664825046918E-4</c:v>
                </c:pt>
                <c:pt idx="1601">
                  <c:v>7.6207838195108634E-4</c:v>
                </c:pt>
                <c:pt idx="1602">
                  <c:v>7.6103211630798671E-4</c:v>
                </c:pt>
                <c:pt idx="1603">
                  <c:v>7.5998784836129739E-4</c:v>
                </c:pt>
                <c:pt idx="1604">
                  <c:v>7.58945575151966E-4</c:v>
                </c:pt>
                <c:pt idx="1605">
                  <c:v>7.5790529372177532E-4</c:v>
                </c:pt>
                <c:pt idx="1606">
                  <c:v>7.5686700111336639E-4</c:v>
                </c:pt>
                <c:pt idx="1607">
                  <c:v>7.5583069437025322E-4</c:v>
                </c:pt>
                <c:pt idx="1608">
                  <c:v>7.5479637053684368E-4</c:v>
                </c:pt>
                <c:pt idx="1609">
                  <c:v>7.5376402665845721E-4</c:v>
                </c:pt>
                <c:pt idx="1610">
                  <c:v>7.5273365978134263E-4</c:v>
                </c:pt>
                <c:pt idx="1611">
                  <c:v>7.5170526695269755E-4</c:v>
                </c:pt>
                <c:pt idx="1612">
                  <c:v>7.5067884522068409E-4</c:v>
                </c:pt>
                <c:pt idx="1613">
                  <c:v>7.4965439163444958E-4</c:v>
                </c:pt>
                <c:pt idx="1614">
                  <c:v>7.4863190324414282E-4</c:v>
                </c:pt>
                <c:pt idx="1615">
                  <c:v>7.4761137710093177E-4</c:v>
                </c:pt>
                <c:pt idx="1616">
                  <c:v>7.4659281025702155E-4</c:v>
                </c:pt>
                <c:pt idx="1617">
                  <c:v>7.4557619976567228E-4</c:v>
                </c:pt>
                <c:pt idx="1618">
                  <c:v>7.4456154268121521E-4</c:v>
                </c:pt>
                <c:pt idx="1619">
                  <c:v>7.4354883605907214E-4</c:v>
                </c:pt>
                <c:pt idx="1620">
                  <c:v>7.4253807695577015E-4</c:v>
                </c:pt>
                <c:pt idx="1621">
                  <c:v>7.4152926242896061E-4</c:v>
                </c:pt>
                <c:pt idx="1622">
                  <c:v>7.4052238953743505E-4</c:v>
                </c:pt>
                <c:pt idx="1623">
                  <c:v>7.3951745534114226E-4</c:v>
                </c:pt>
                <c:pt idx="1624">
                  <c:v>7.3851445690120633E-4</c:v>
                </c:pt>
                <c:pt idx="1625">
                  <c:v>7.3751339127994028E-4</c:v>
                </c:pt>
                <c:pt idx="1626">
                  <c:v>7.3651425554086632E-4</c:v>
                </c:pt>
                <c:pt idx="1627">
                  <c:v>7.3551704674872933E-4</c:v>
                </c:pt>
                <c:pt idx="1628">
                  <c:v>7.3452176196951518E-4</c:v>
                </c:pt>
                <c:pt idx="1629">
                  <c:v>7.3352839827046609E-4</c:v>
                </c:pt>
                <c:pt idx="1630">
                  <c:v>7.3253695272009617E-4</c:v>
                </c:pt>
                <c:pt idx="1631">
                  <c:v>7.315474223882094E-4</c:v>
                </c:pt>
                <c:pt idx="1632">
                  <c:v>7.3055980434591321E-4</c:v>
                </c:pt>
                <c:pt idx="1633">
                  <c:v>7.2957409566563685E-4</c:v>
                </c:pt>
                <c:pt idx="1634">
                  <c:v>7.2859029342114403E-4</c:v>
                </c:pt>
                <c:pt idx="1635">
                  <c:v>7.2760839468755199E-4</c:v>
                </c:pt>
                <c:pt idx="1636">
                  <c:v>7.26628396541345E-4</c:v>
                </c:pt>
                <c:pt idx="1637">
                  <c:v>7.2565029606038974E-4</c:v>
                </c:pt>
                <c:pt idx="1638">
                  <c:v>7.2467409032395168E-4</c:v>
                </c:pt>
                <c:pt idx="1639">
                  <c:v>7.2369977641270926E-4</c:v>
                </c:pt>
                <c:pt idx="1640">
                  <c:v>7.2272735140877062E-4</c:v>
                </c:pt>
                <c:pt idx="1641">
                  <c:v>7.2175681239568679E-4</c:v>
                </c:pt>
                <c:pt idx="1642">
                  <c:v>7.2078815645846748E-4</c:v>
                </c:pt>
                <c:pt idx="1643">
                  <c:v>7.1982138068359689E-4</c:v>
                </c:pt>
                <c:pt idx="1644">
                  <c:v>7.1885648215904677E-4</c:v>
                </c:pt>
                <c:pt idx="1645">
                  <c:v>7.1789345797429222E-4</c:v>
                </c:pt>
                <c:pt idx="1646">
                  <c:v>7.1693230522032665E-4</c:v>
                </c:pt>
                <c:pt idx="1647">
                  <c:v>7.1597302098967436E-4</c:v>
                </c:pt>
                <c:pt idx="1648">
                  <c:v>7.1501560237640749E-4</c:v>
                </c:pt>
                <c:pt idx="1649">
                  <c:v>7.1406004647615829E-4</c:v>
                </c:pt>
                <c:pt idx="1650">
                  <c:v>7.131063503861342E-4</c:v>
                </c:pt>
                <c:pt idx="1651">
                  <c:v>7.1215451120513291E-4</c:v>
                </c:pt>
                <c:pt idx="1652">
                  <c:v>7.1120452603355385E-4</c:v>
                </c:pt>
                <c:pt idx="1653">
                  <c:v>7.1025639197341492E-4</c:v>
                </c:pt>
                <c:pt idx="1654">
                  <c:v>7.0931010612836401E-4</c:v>
                </c:pt>
                <c:pt idx="1655">
                  <c:v>7.0836566560369529E-4</c:v>
                </c:pt>
                <c:pt idx="1656">
                  <c:v>7.0742306750635965E-4</c:v>
                </c:pt>
                <c:pt idx="1657">
                  <c:v>7.064823089449815E-4</c:v>
                </c:pt>
                <c:pt idx="1658">
                  <c:v>7.0554338702987071E-4</c:v>
                </c:pt>
                <c:pt idx="1659">
                  <c:v>7.0460629887303503E-4</c:v>
                </c:pt>
                <c:pt idx="1660">
                  <c:v>7.0367104158819589E-4</c:v>
                </c:pt>
                <c:pt idx="1661">
                  <c:v>7.0273761229079916E-4</c:v>
                </c:pt>
                <c:pt idx="1662">
                  <c:v>7.0180600809803008E-4</c:v>
                </c:pt>
                <c:pt idx="1663">
                  <c:v>7.0087622612882532E-4</c:v>
                </c:pt>
                <c:pt idx="1664">
                  <c:v>6.9994826350388618E-4</c:v>
                </c:pt>
                <c:pt idx="1665">
                  <c:v>6.9902211734569186E-4</c:v>
                </c:pt>
                <c:pt idx="1666">
                  <c:v>6.9809778477851112E-4</c:v>
                </c:pt>
                <c:pt idx="1667">
                  <c:v>6.9717526292841674E-4</c:v>
                </c:pt>
                <c:pt idx="1668">
                  <c:v>6.9625454892329646E-4</c:v>
                </c:pt>
                <c:pt idx="1669">
                  <c:v>6.9520451435182724E-4</c:v>
                </c:pt>
                <c:pt idx="1670">
                  <c:v>6.9428766463734345E-4</c:v>
                </c:pt>
                <c:pt idx="1671">
                  <c:v>6.9337261375315555E-4</c:v>
                </c:pt>
                <c:pt idx="1672">
                  <c:v>6.9245935883480657E-4</c:v>
                </c:pt>
                <c:pt idx="1673">
                  <c:v>6.9154789701971787E-4</c:v>
                </c:pt>
                <c:pt idx="1674">
                  <c:v>6.9063822544720283E-4</c:v>
                </c:pt>
                <c:pt idx="1675">
                  <c:v>6.897303412584778E-4</c:v>
                </c:pt>
                <c:pt idx="1676">
                  <c:v>6.888242415966743E-4</c:v>
                </c:pt>
                <c:pt idx="1677">
                  <c:v>6.8791992360685153E-4</c:v>
                </c:pt>
                <c:pt idx="1678">
                  <c:v>6.8701738443600684E-4</c:v>
                </c:pt>
                <c:pt idx="1679">
                  <c:v>6.8611662123308859E-4</c:v>
                </c:pt>
                <c:pt idx="1680">
                  <c:v>6.8521763114900752E-4</c:v>
                </c:pt>
                <c:pt idx="1681">
                  <c:v>6.8432041133664745E-4</c:v>
                </c:pt>
                <c:pt idx="1682">
                  <c:v>6.8342495895087798E-4</c:v>
                </c:pt>
                <c:pt idx="1683">
                  <c:v>6.8253127114856487E-4</c:v>
                </c:pt>
                <c:pt idx="1684">
                  <c:v>6.8163934508858157E-4</c:v>
                </c:pt>
                <c:pt idx="1685">
                  <c:v>6.8074917793182154E-4</c:v>
                </c:pt>
                <c:pt idx="1686">
                  <c:v>6.7986076684120665E-4</c:v>
                </c:pt>
                <c:pt idx="1687">
                  <c:v>6.7897410898170164E-4</c:v>
                </c:pt>
                <c:pt idx="1688">
                  <c:v>6.7808920152032234E-4</c:v>
                </c:pt>
                <c:pt idx="1689">
                  <c:v>6.7720604162614835E-4</c:v>
                </c:pt>
                <c:pt idx="1690">
                  <c:v>6.7632462647033238E-4</c:v>
                </c:pt>
                <c:pt idx="1691">
                  <c:v>6.754449532261125E-4</c:v>
                </c:pt>
                <c:pt idx="1692">
                  <c:v>6.7456701906882198E-4</c:v>
                </c:pt>
                <c:pt idx="1693">
                  <c:v>6.7369082117589921E-4</c:v>
                </c:pt>
                <c:pt idx="1694">
                  <c:v>6.728163567269001E-4</c:v>
                </c:pt>
                <c:pt idx="1695">
                  <c:v>6.7194362290350616E-4</c:v>
                </c:pt>
                <c:pt idx="1696">
                  <c:v>6.7107261688953705E-4</c:v>
                </c:pt>
                <c:pt idx="1697">
                  <c:v>6.7020333587095948E-4</c:v>
                </c:pt>
                <c:pt idx="1698">
                  <c:v>6.6933577703589772E-4</c:v>
                </c:pt>
                <c:pt idx="1699">
                  <c:v>6.6846993757464388E-4</c:v>
                </c:pt>
                <c:pt idx="1700">
                  <c:v>6.6760581467966806E-4</c:v>
                </c:pt>
                <c:pt idx="1701">
                  <c:v>6.6674340554562824E-4</c:v>
                </c:pt>
                <c:pt idx="1702">
                  <c:v>6.6588270736938E-4</c:v>
                </c:pt>
                <c:pt idx="1703">
                  <c:v>6.6490114376823069E-4</c:v>
                </c:pt>
                <c:pt idx="1704">
                  <c:v>6.6404410250122628E-4</c:v>
                </c:pt>
                <c:pt idx="1705">
                  <c:v>6.6318876339654812E-4</c:v>
                </c:pt>
                <c:pt idx="1706">
                  <c:v>6.6233512366026107E-4</c:v>
                </c:pt>
                <c:pt idx="1707">
                  <c:v>6.6148318050067738E-4</c:v>
                </c:pt>
                <c:pt idx="1708">
                  <c:v>6.6063293112836622E-4</c:v>
                </c:pt>
                <c:pt idx="1709">
                  <c:v>6.5978437275616324E-4</c:v>
                </c:pt>
                <c:pt idx="1710">
                  <c:v>6.589375025991799E-4</c:v>
                </c:pt>
                <c:pt idx="1711">
                  <c:v>6.5809231787481272E-4</c:v>
                </c:pt>
                <c:pt idx="1712">
                  <c:v>6.5724881580275264E-4</c:v>
                </c:pt>
                <c:pt idx="1713">
                  <c:v>6.5640699360499342E-4</c:v>
                </c:pt>
                <c:pt idx="1714">
                  <c:v>6.5556684850584176E-4</c:v>
                </c:pt>
                <c:pt idx="1715">
                  <c:v>6.5472837773192542E-4</c:v>
                </c:pt>
                <c:pt idx="1716">
                  <c:v>6.5389157851220231E-4</c:v>
                </c:pt>
                <c:pt idx="1717">
                  <c:v>6.5305644807797008E-4</c:v>
                </c:pt>
                <c:pt idx="1718">
                  <c:v>6.5222298366287342E-4</c:v>
                </c:pt>
                <c:pt idx="1719">
                  <c:v>6.5139118250291434E-4</c:v>
                </c:pt>
                <c:pt idx="1720">
                  <c:v>6.5056104183645923E-4</c:v>
                </c:pt>
                <c:pt idx="1721">
                  <c:v>6.4973255890424936E-4</c:v>
                </c:pt>
                <c:pt idx="1722">
                  <c:v>6.4890573094940731E-4</c:v>
                </c:pt>
                <c:pt idx="1723">
                  <c:v>6.480805552174472E-4</c:v>
                </c:pt>
                <c:pt idx="1724">
                  <c:v>6.4725702895628186E-4</c:v>
                </c:pt>
                <c:pt idx="1725">
                  <c:v>6.4643514941623123E-4</c:v>
                </c:pt>
                <c:pt idx="1726">
                  <c:v>6.4561491385003165E-4</c:v>
                </c:pt>
                <c:pt idx="1727">
                  <c:v>6.447963195128424E-4</c:v>
                </c:pt>
                <c:pt idx="1728">
                  <c:v>6.4397936366225551E-4</c:v>
                </c:pt>
                <c:pt idx="1729">
                  <c:v>6.4316404355830247E-4</c:v>
                </c:pt>
                <c:pt idx="1730">
                  <c:v>6.42350356463463E-4</c:v>
                </c:pt>
                <c:pt idx="1731">
                  <c:v>6.4153829964267253E-4</c:v>
                </c:pt>
                <c:pt idx="1732">
                  <c:v>6.4072787036333003E-4</c:v>
                </c:pt>
                <c:pt idx="1733">
                  <c:v>6.3991906589530633E-4</c:v>
                </c:pt>
                <c:pt idx="1734">
                  <c:v>6.3911188351095151E-4</c:v>
                </c:pt>
                <c:pt idx="1735">
                  <c:v>6.3830632048510216E-4</c:v>
                </c:pt>
                <c:pt idx="1736">
                  <c:v>6.3750237409508962E-4</c:v>
                </c:pt>
                <c:pt idx="1737">
                  <c:v>6.3670004162074724E-4</c:v>
                </c:pt>
                <c:pt idx="1738">
                  <c:v>6.3589932034441754E-4</c:v>
                </c:pt>
                <c:pt idx="1739">
                  <c:v>6.3510020755096067E-4</c:v>
                </c:pt>
                <c:pt idx="1740">
                  <c:v>6.3430270052776015E-4</c:v>
                </c:pt>
                <c:pt idx="1741">
                  <c:v>6.3350679656473186E-4</c:v>
                </c:pt>
                <c:pt idx="1742">
                  <c:v>6.327124929543296E-4</c:v>
                </c:pt>
                <c:pt idx="1743">
                  <c:v>6.3191978699155362E-4</c:v>
                </c:pt>
                <c:pt idx="1744">
                  <c:v>6.3112867597395791E-4</c:v>
                </c:pt>
                <c:pt idx="1745">
                  <c:v>6.3033915720165474E-4</c:v>
                </c:pt>
                <c:pt idx="1746">
                  <c:v>6.2955122797732528E-4</c:v>
                </c:pt>
                <c:pt idx="1747">
                  <c:v>6.2876488560622353E-4</c:v>
                </c:pt>
                <c:pt idx="1748">
                  <c:v>6.2798012739618495E-4</c:v>
                </c:pt>
                <c:pt idx="1749">
                  <c:v>6.2719695065763226E-4</c:v>
                </c:pt>
                <c:pt idx="1750">
                  <c:v>6.2641535270358309E-4</c:v>
                </c:pt>
                <c:pt idx="1751">
                  <c:v>6.2563533084965587E-4</c:v>
                </c:pt>
                <c:pt idx="1752">
                  <c:v>6.2485688241407651E-4</c:v>
                </c:pt>
                <c:pt idx="1753">
                  <c:v>6.2408000471768604E-4</c:v>
                </c:pt>
                <c:pt idx="1754">
                  <c:v>6.2330469508394546E-4</c:v>
                </c:pt>
                <c:pt idx="1755">
                  <c:v>6.2242054357784403E-4</c:v>
                </c:pt>
                <c:pt idx="1756">
                  <c:v>6.216485850777454E-4</c:v>
                </c:pt>
                <c:pt idx="1757">
                  <c:v>6.2087818624545249E-4</c:v>
                </c:pt>
                <c:pt idx="1758">
                  <c:v>6.2010934441535256E-4</c:v>
                </c:pt>
                <c:pt idx="1759">
                  <c:v>6.1934205692448633E-4</c:v>
                </c:pt>
                <c:pt idx="1760">
                  <c:v>6.1857632111255475E-4</c:v>
                </c:pt>
                <c:pt idx="1761">
                  <c:v>6.1781213432192308E-4</c:v>
                </c:pt>
                <c:pt idx="1762">
                  <c:v>6.1704949389762998E-4</c:v>
                </c:pt>
                <c:pt idx="1763">
                  <c:v>6.1628839718739126E-4</c:v>
                </c:pt>
                <c:pt idx="1764">
                  <c:v>6.1552884154160632E-4</c:v>
                </c:pt>
                <c:pt idx="1765">
                  <c:v>6.1477082431336426E-4</c:v>
                </c:pt>
                <c:pt idx="1766">
                  <c:v>6.1401434285844993E-4</c:v>
                </c:pt>
                <c:pt idx="1767">
                  <c:v>6.1325939453534917E-4</c:v>
                </c:pt>
                <c:pt idx="1768">
                  <c:v>6.1250597670525504E-4</c:v>
                </c:pt>
                <c:pt idx="1769">
                  <c:v>6.1132512028185915E-4</c:v>
                </c:pt>
                <c:pt idx="1770">
                  <c:v>6.1057562590723568E-4</c:v>
                </c:pt>
                <c:pt idx="1771">
                  <c:v>6.0982765262349112E-4</c:v>
                </c:pt>
                <c:pt idx="1772">
                  <c:v>6.090811978042653E-4</c:v>
                </c:pt>
                <c:pt idx="1773">
                  <c:v>6.0833625882593509E-4</c:v>
                </c:pt>
                <c:pt idx="1774">
                  <c:v>6.0759283306762108E-4</c:v>
                </c:pt>
                <c:pt idx="1775">
                  <c:v>6.0685091791119283E-4</c:v>
                </c:pt>
                <c:pt idx="1776">
                  <c:v>6.0611051074127326E-4</c:v>
                </c:pt>
                <c:pt idx="1777">
                  <c:v>6.0537160894524487E-4</c:v>
                </c:pt>
                <c:pt idx="1778">
                  <c:v>6.0463420991325447E-4</c:v>
                </c:pt>
                <c:pt idx="1779">
                  <c:v>6.0389831103821782E-4</c:v>
                </c:pt>
                <c:pt idx="1780">
                  <c:v>6.0316390971582642E-4</c:v>
                </c:pt>
                <c:pt idx="1781">
                  <c:v>6.0243100334455017E-4</c:v>
                </c:pt>
                <c:pt idx="1782">
                  <c:v>6.0169958932564408E-4</c:v>
                </c:pt>
                <c:pt idx="1783">
                  <c:v>6.0096966506315215E-4</c:v>
                </c:pt>
                <c:pt idx="1784">
                  <c:v>6.0024122796391364E-4</c:v>
                </c:pt>
                <c:pt idx="1785">
                  <c:v>5.9951427543756619E-4</c:v>
                </c:pt>
                <c:pt idx="1786">
                  <c:v>5.9878880489655159E-4</c:v>
                </c:pt>
                <c:pt idx="1787">
                  <c:v>5.980648137561208E-4</c:v>
                </c:pt>
                <c:pt idx="1788">
                  <c:v>5.9734229943433697E-4</c:v>
                </c:pt>
                <c:pt idx="1789">
                  <c:v>5.9662125935208265E-4</c:v>
                </c:pt>
                <c:pt idx="1790">
                  <c:v>5.9590169093306188E-4</c:v>
                </c:pt>
                <c:pt idx="1791">
                  <c:v>5.951835916038063E-4</c:v>
                </c:pt>
                <c:pt idx="1792">
                  <c:v>5.944669587936792E-4</c:v>
                </c:pt>
                <c:pt idx="1793">
                  <c:v>5.9375178993487944E-4</c:v>
                </c:pt>
                <c:pt idx="1794">
                  <c:v>5.9303808246244697E-4</c:v>
                </c:pt>
                <c:pt idx="1795">
                  <c:v>5.9232583381426567E-4</c:v>
                </c:pt>
                <c:pt idx="1796">
                  <c:v>5.9161504143106906E-4</c:v>
                </c:pt>
                <c:pt idx="1797">
                  <c:v>5.9090570275644404E-4</c:v>
                </c:pt>
                <c:pt idx="1798">
                  <c:v>5.9019781523683441E-4</c:v>
                </c:pt>
                <c:pt idx="1799">
                  <c:v>5.8949137632154655E-4</c:v>
                </c:pt>
                <c:pt idx="1800">
                  <c:v>5.8878638346275157E-4</c:v>
                </c:pt>
                <c:pt idx="1801">
                  <c:v>5.8808283411549084E-4</c:v>
                </c:pt>
                <c:pt idx="1802">
                  <c:v>5.8738072573768043E-4</c:v>
                </c:pt>
                <c:pt idx="1803">
                  <c:v>5.8668005579011256E-4</c:v>
                </c:pt>
                <c:pt idx="1804">
                  <c:v>5.8598082173646278E-4</c:v>
                </c:pt>
                <c:pt idx="1805">
                  <c:v>5.8528302104329105E-4</c:v>
                </c:pt>
                <c:pt idx="1806">
                  <c:v>5.8458665118004782E-4</c:v>
                </c:pt>
                <c:pt idx="1807">
                  <c:v>5.8389170961907651E-4</c:v>
                </c:pt>
                <c:pt idx="1808">
                  <c:v>5.8319819383561699E-4</c:v>
                </c:pt>
                <c:pt idx="1809">
                  <c:v>5.8250610130781077E-4</c:v>
                </c:pt>
                <c:pt idx="1810">
                  <c:v>5.8181542951670287E-4</c:v>
                </c:pt>
                <c:pt idx="1811">
                  <c:v>5.8112617594624722E-4</c:v>
                </c:pt>
                <c:pt idx="1812">
                  <c:v>5.8043833808330849E-4</c:v>
                </c:pt>
                <c:pt idx="1813">
                  <c:v>5.7975191341766712E-4</c:v>
                </c:pt>
                <c:pt idx="1814">
                  <c:v>5.7906689944202177E-4</c:v>
                </c:pt>
                <c:pt idx="1815">
                  <c:v>5.7838329365199337E-4</c:v>
                </c:pt>
                <c:pt idx="1816">
                  <c:v>5.7770109354612843E-4</c:v>
                </c:pt>
                <c:pt idx="1817">
                  <c:v>5.7702029662590193E-4</c:v>
                </c:pt>
                <c:pt idx="1818">
                  <c:v>5.7634090039572125E-4</c:v>
                </c:pt>
                <c:pt idx="1819">
                  <c:v>5.7566290236292918E-4</c:v>
                </c:pt>
                <c:pt idx="1820">
                  <c:v>5.7498630003780709E-4</c:v>
                </c:pt>
                <c:pt idx="1821">
                  <c:v>5.7431109093357825E-4</c:v>
                </c:pt>
                <c:pt idx="1822">
                  <c:v>5.7363727256641117E-4</c:v>
                </c:pt>
                <c:pt idx="1823">
                  <c:v>5.7296484245542185E-4</c:v>
                </c:pt>
                <c:pt idx="1824">
                  <c:v>5.7229379812267817E-4</c:v>
                </c:pt>
                <c:pt idx="1825">
                  <c:v>5.7162413709320209E-4</c:v>
                </c:pt>
                <c:pt idx="1826">
                  <c:v>5.7095585689497246E-4</c:v>
                </c:pt>
                <c:pt idx="1827">
                  <c:v>5.7028895505892882E-4</c:v>
                </c:pt>
                <c:pt idx="1828">
                  <c:v>5.6962342911897322E-4</c:v>
                </c:pt>
                <c:pt idx="1829">
                  <c:v>5.6895927661197417E-4</c:v>
                </c:pt>
                <c:pt idx="1830">
                  <c:v>5.6829649507776853E-4</c:v>
                </c:pt>
                <c:pt idx="1831">
                  <c:v>5.6763508205916527E-4</c:v>
                </c:pt>
                <c:pt idx="1832">
                  <c:v>5.6697503510194701E-4</c:v>
                </c:pt>
                <c:pt idx="1833">
                  <c:v>5.6631635175487401E-4</c:v>
                </c:pt>
                <c:pt idx="1834">
                  <c:v>5.6565902956968626E-4</c:v>
                </c:pt>
                <c:pt idx="1835">
                  <c:v>5.6500306610110539E-4</c:v>
                </c:pt>
                <c:pt idx="1836">
                  <c:v>5.6434845890683907E-4</c:v>
                </c:pt>
                <c:pt idx="1837">
                  <c:v>5.6369520554758125E-4</c:v>
                </c:pt>
                <c:pt idx="1838">
                  <c:v>5.6304330358701712E-4</c:v>
                </c:pt>
                <c:pt idx="1839">
                  <c:v>5.6239275059182339E-4</c:v>
                </c:pt>
                <c:pt idx="1840">
                  <c:v>5.6174354413167263E-4</c:v>
                </c:pt>
                <c:pt idx="1841">
                  <c:v>5.6109568177923393E-4</c:v>
                </c:pt>
                <c:pt idx="1842">
                  <c:v>5.6044916111017693E-4</c:v>
                </c:pt>
                <c:pt idx="1843">
                  <c:v>5.5980397970317264E-4</c:v>
                </c:pt>
                <c:pt idx="1844">
                  <c:v>5.5916013513989684E-4</c:v>
                </c:pt>
                <c:pt idx="1845">
                  <c:v>5.5851762500503223E-4</c:v>
                </c:pt>
                <c:pt idx="1846">
                  <c:v>5.5787644688626943E-4</c:v>
                </c:pt>
                <c:pt idx="1847">
                  <c:v>5.5723659837431149E-4</c:v>
                </c:pt>
                <c:pt idx="1848">
                  <c:v>5.5659807706287317E-4</c:v>
                </c:pt>
                <c:pt idx="1849">
                  <c:v>5.5596088054868571E-4</c:v>
                </c:pt>
                <c:pt idx="1850">
                  <c:v>5.55325006431497E-4</c:v>
                </c:pt>
                <c:pt idx="1851">
                  <c:v>5.5469045231407491E-4</c:v>
                </c:pt>
                <c:pt idx="1852">
                  <c:v>5.5405721580220884E-4</c:v>
                </c:pt>
                <c:pt idx="1853">
                  <c:v>5.5342529450471073E-4</c:v>
                </c:pt>
                <c:pt idx="1854">
                  <c:v>5.527946860334191E-4</c:v>
                </c:pt>
                <c:pt idx="1855">
                  <c:v>5.5216538800319866E-4</c:v>
                </c:pt>
                <c:pt idx="1856">
                  <c:v>5.5153739803194394E-4</c:v>
                </c:pt>
                <c:pt idx="1857">
                  <c:v>5.5091071374058047E-4</c:v>
                </c:pt>
                <c:pt idx="1858">
                  <c:v>5.5028533275306595E-4</c:v>
                </c:pt>
                <c:pt idx="1859">
                  <c:v>5.4966125269639344E-4</c:v>
                </c:pt>
                <c:pt idx="1860">
                  <c:v>5.4903847120059131E-4</c:v>
                </c:pt>
                <c:pt idx="1861">
                  <c:v>5.4841698589872694E-4</c:v>
                </c:pt>
                <c:pt idx="1862">
                  <c:v>5.4779679442690699E-4</c:v>
                </c:pt>
                <c:pt idx="1863">
                  <c:v>5.471778944242786E-4</c:v>
                </c:pt>
                <c:pt idx="1864">
                  <c:v>5.4656028353303339E-4</c:v>
                </c:pt>
                <c:pt idx="1865">
                  <c:v>5.4594395939840557E-4</c:v>
                </c:pt>
                <c:pt idx="1866">
                  <c:v>5.4532891966867681E-4</c:v>
                </c:pt>
                <c:pt idx="1867">
                  <c:v>5.4471516199517572E-4</c:v>
                </c:pt>
                <c:pt idx="1868">
                  <c:v>5.4410268403227947E-4</c:v>
                </c:pt>
                <c:pt idx="1869">
                  <c:v>5.4349148343741641E-4</c:v>
                </c:pt>
                <c:pt idx="1870">
                  <c:v>5.4288155787106569E-4</c:v>
                </c:pt>
                <c:pt idx="1871">
                  <c:v>5.4227290499676037E-4</c:v>
                </c:pt>
                <c:pt idx="1872">
                  <c:v>5.4166552248108811E-4</c:v>
                </c:pt>
                <c:pt idx="1873">
                  <c:v>5.4105940799369155E-4</c:v>
                </c:pt>
                <c:pt idx="1874">
                  <c:v>5.4045455920727109E-4</c:v>
                </c:pt>
                <c:pt idx="1875">
                  <c:v>5.3985097379758503E-4</c:v>
                </c:pt>
                <c:pt idx="1876">
                  <c:v>5.3924864944345169E-4</c:v>
                </c:pt>
                <c:pt idx="1877">
                  <c:v>5.3864758382674938E-4</c:v>
                </c:pt>
                <c:pt idx="1878">
                  <c:v>5.3804777463241924E-4</c:v>
                </c:pt>
                <c:pt idx="1879">
                  <c:v>5.3744921954846443E-4</c:v>
                </c:pt>
                <c:pt idx="1880">
                  <c:v>5.3685191626595262E-4</c:v>
                </c:pt>
                <c:pt idx="1881">
                  <c:v>5.3625586247901705E-4</c:v>
                </c:pt>
                <c:pt idx="1882">
                  <c:v>5.3566105588485598E-4</c:v>
                </c:pt>
                <c:pt idx="1883">
                  <c:v>5.3506749418373611E-4</c:v>
                </c:pt>
                <c:pt idx="1884">
                  <c:v>5.344751750789912E-4</c:v>
                </c:pt>
                <c:pt idx="1885">
                  <c:v>5.3388409627702508E-4</c:v>
                </c:pt>
                <c:pt idx="1886">
                  <c:v>5.3329425548731047E-4</c:v>
                </c:pt>
                <c:pt idx="1887">
                  <c:v>5.3270565042239201E-4</c:v>
                </c:pt>
                <c:pt idx="1888">
                  <c:v>5.3211827879788521E-4</c:v>
                </c:pt>
                <c:pt idx="1889">
                  <c:v>5.3153213833247843E-4</c:v>
                </c:pt>
                <c:pt idx="1890">
                  <c:v>5.3094722674793394E-4</c:v>
                </c:pt>
                <c:pt idx="1891">
                  <c:v>5.303635417690869E-4</c:v>
                </c:pt>
                <c:pt idx="1892">
                  <c:v>5.2978108112384831E-4</c:v>
                </c:pt>
                <c:pt idx="1893">
                  <c:v>5.291998425432042E-4</c:v>
                </c:pt>
                <c:pt idx="1894">
                  <c:v>5.2861982376121715E-4</c:v>
                </c:pt>
                <c:pt idx="1895">
                  <c:v>5.2804102251502623E-4</c:v>
                </c:pt>
                <c:pt idx="1896">
                  <c:v>5.2746343654484838E-4</c:v>
                </c:pt>
                <c:pt idx="1897">
                  <c:v>5.2688706359397815E-4</c:v>
                </c:pt>
                <c:pt idx="1898">
                  <c:v>5.2631190140878942E-4</c:v>
                </c:pt>
                <c:pt idx="1899">
                  <c:v>5.2573794773873447E-4</c:v>
                </c:pt>
                <c:pt idx="1900">
                  <c:v>5.2516520033634589E-4</c:v>
                </c:pt>
                <c:pt idx="1901">
                  <c:v>5.2459365695723651E-4</c:v>
                </c:pt>
                <c:pt idx="1902">
                  <c:v>5.2402331536009891E-4</c:v>
                </c:pt>
                <c:pt idx="1903">
                  <c:v>5.234541733067082E-4</c:v>
                </c:pt>
                <c:pt idx="1904">
                  <c:v>5.2288622856191936E-4</c:v>
                </c:pt>
                <c:pt idx="1905">
                  <c:v>5.2231947889367063E-4</c:v>
                </c:pt>
                <c:pt idx="1906">
                  <c:v>5.2175392207298179E-4</c:v>
                </c:pt>
                <c:pt idx="1907">
                  <c:v>5.2118955587395475E-4</c:v>
                </c:pt>
                <c:pt idx="1908">
                  <c:v>5.2062637807377557E-4</c:v>
                </c:pt>
                <c:pt idx="1909">
                  <c:v>5.2006438645271194E-4</c:v>
                </c:pt>
                <c:pt idx="1910">
                  <c:v>5.1950357879411565E-4</c:v>
                </c:pt>
                <c:pt idx="1911">
                  <c:v>5.1894395288442242E-4</c:v>
                </c:pt>
                <c:pt idx="1912">
                  <c:v>5.1838550651315076E-4</c:v>
                </c:pt>
                <c:pt idx="1913">
                  <c:v>5.178282374729041E-4</c:v>
                </c:pt>
                <c:pt idx="1914">
                  <c:v>5.1727214355936908E-4</c:v>
                </c:pt>
                <c:pt idx="1915">
                  <c:v>5.1671722257131726E-4</c:v>
                </c:pt>
                <c:pt idx="1916">
                  <c:v>5.1616347231060429E-4</c:v>
                </c:pt>
                <c:pt idx="1917">
                  <c:v>5.1561089058216976E-4</c:v>
                </c:pt>
                <c:pt idx="1918">
                  <c:v>5.1505947519403864E-4</c:v>
                </c:pt>
                <c:pt idx="1919">
                  <c:v>5.1450922395731885E-4</c:v>
                </c:pt>
                <c:pt idx="1920">
                  <c:v>5.1396013468620429E-4</c:v>
                </c:pt>
                <c:pt idx="1921">
                  <c:v>5.1341220519797242E-4</c:v>
                </c:pt>
                <c:pt idx="1922">
                  <c:v>5.1286543331298493E-4</c:v>
                </c:pt>
                <c:pt idx="1923">
                  <c:v>5.123198168546885E-4</c:v>
                </c:pt>
                <c:pt idx="1924">
                  <c:v>5.1177535364961308E-4</c:v>
                </c:pt>
                <c:pt idx="1925">
                  <c:v>5.1123204152737336E-4</c:v>
                </c:pt>
                <c:pt idx="1926">
                  <c:v>5.1068987832066743E-4</c:v>
                </c:pt>
                <c:pt idx="1927">
                  <c:v>5.1014886186527737E-4</c:v>
                </c:pt>
                <c:pt idx="1928">
                  <c:v>5.0960899000006895E-4</c:v>
                </c:pt>
                <c:pt idx="1929">
                  <c:v>5.0907026056699065E-4</c:v>
                </c:pt>
                <c:pt idx="1930">
                  <c:v>5.0853267141107476E-4</c:v>
                </c:pt>
                <c:pt idx="1931">
                  <c:v>5.0799622038043561E-4</c:v>
                </c:pt>
                <c:pt idx="1932">
                  <c:v>5.074609053262706E-4</c:v>
                </c:pt>
                <c:pt idx="1933">
                  <c:v>5.0692672410285904E-4</c:v>
                </c:pt>
                <c:pt idx="1934">
                  <c:v>5.0639367456756235E-4</c:v>
                </c:pt>
                <c:pt idx="1935">
                  <c:v>5.0586175458082288E-4</c:v>
                </c:pt>
                <c:pt idx="1936">
                  <c:v>5.0533096200616474E-4</c:v>
                </c:pt>
                <c:pt idx="1937">
                  <c:v>5.048012947101927E-4</c:v>
                </c:pt>
                <c:pt idx="1938">
                  <c:v>5.042727505625913E-4</c:v>
                </c:pt>
                <c:pt idx="1939">
                  <c:v>5.0374532743612552E-4</c:v>
                </c:pt>
                <c:pt idx="1940">
                  <c:v>5.0321902320663915E-4</c:v>
                </c:pt>
                <c:pt idx="1941">
                  <c:v>5.0269383575305576E-4</c:v>
                </c:pt>
                <c:pt idx="1942">
                  <c:v>5.0216976295737611E-4</c:v>
                </c:pt>
                <c:pt idx="1943">
                  <c:v>5.0164680270467998E-4</c:v>
                </c:pt>
                <c:pt idx="1944">
                  <c:v>5.0112495288312346E-4</c:v>
                </c:pt>
                <c:pt idx="1945">
                  <c:v>5.0060421138394028E-4</c:v>
                </c:pt>
                <c:pt idx="1946">
                  <c:v>5.0008457610143937E-4</c:v>
                </c:pt>
                <c:pt idx="1947">
                  <c:v>4.99566044933006E-4</c:v>
                </c:pt>
                <c:pt idx="1948">
                  <c:v>4.9904861577909989E-4</c:v>
                </c:pt>
                <c:pt idx="1949">
                  <c:v>4.9853228654325483E-4</c:v>
                </c:pt>
                <c:pt idx="1950">
                  <c:v>4.980170551320786E-4</c:v>
                </c:pt>
                <c:pt idx="1951">
                  <c:v>4.9750291945525134E-4</c:v>
                </c:pt>
                <c:pt idx="1952">
                  <c:v>4.9698987742552588E-4</c:v>
                </c:pt>
                <c:pt idx="1953">
                  <c:v>4.9647792695872565E-4</c:v>
                </c:pt>
                <c:pt idx="1954">
                  <c:v>4.9596706597374528E-4</c:v>
                </c:pt>
                <c:pt idx="1955">
                  <c:v>4.9545729239254934E-4</c:v>
                </c:pt>
                <c:pt idx="1956">
                  <c:v>4.9494860414017088E-4</c:v>
                </c:pt>
                <c:pt idx="1957">
                  <c:v>4.9444099914471159E-4</c:v>
                </c:pt>
                <c:pt idx="1958">
                  <c:v>4.9393447533734014E-4</c:v>
                </c:pt>
                <c:pt idx="1959">
                  <c:v>4.9342903065229232E-4</c:v>
                </c:pt>
                <c:pt idx="1960">
                  <c:v>4.9292466302686925E-4</c:v>
                </c:pt>
                <c:pt idx="1961">
                  <c:v>4.9242137040143624E-4</c:v>
                </c:pt>
                <c:pt idx="1962">
                  <c:v>4.9191915071942355E-4</c:v>
                </c:pt>
                <c:pt idx="1963">
                  <c:v>4.913464965427244E-4</c:v>
                </c:pt>
                <c:pt idx="1964">
                  <c:v>4.9084656911423867E-4</c:v>
                </c:pt>
                <c:pt idx="1965">
                  <c:v>4.9034770818560188E-4</c:v>
                </c:pt>
                <c:pt idx="1966">
                  <c:v>4.8984991171292585E-4</c:v>
                </c:pt>
                <c:pt idx="1967">
                  <c:v>4.8935317765538247E-4</c:v>
                </c:pt>
                <c:pt idx="1968">
                  <c:v>4.888575039752001E-4</c:v>
                </c:pt>
                <c:pt idx="1969">
                  <c:v>4.8836288863766475E-4</c:v>
                </c:pt>
                <c:pt idx="1970">
                  <c:v>4.8786932961111806E-4</c:v>
                </c:pt>
                <c:pt idx="1971">
                  <c:v>4.8737682486695542E-4</c:v>
                </c:pt>
                <c:pt idx="1972">
                  <c:v>4.8688537237962654E-4</c:v>
                </c:pt>
                <c:pt idx="1973">
                  <c:v>4.863949701266328E-4</c:v>
                </c:pt>
                <c:pt idx="1974">
                  <c:v>4.8590561608852733E-4</c:v>
                </c:pt>
                <c:pt idx="1975">
                  <c:v>4.8541730824891308E-4</c:v>
                </c:pt>
                <c:pt idx="1976">
                  <c:v>4.8493004459444159E-4</c:v>
                </c:pt>
                <c:pt idx="1977">
                  <c:v>4.8444382311481262E-4</c:v>
                </c:pt>
                <c:pt idx="1978">
                  <c:v>4.8395864180277156E-4</c:v>
                </c:pt>
                <c:pt idx="1979">
                  <c:v>4.8347449865410988E-4</c:v>
                </c:pt>
                <c:pt idx="1980">
                  <c:v>4.8299139166766255E-4</c:v>
                </c:pt>
                <c:pt idx="1981">
                  <c:v>4.8250931884530714E-4</c:v>
                </c:pt>
                <c:pt idx="1982">
                  <c:v>4.8202827819196324E-4</c:v>
                </c:pt>
                <c:pt idx="1983">
                  <c:v>4.8154826771558965E-4</c:v>
                </c:pt>
                <c:pt idx="1984">
                  <c:v>4.8106928542718491E-4</c:v>
                </c:pt>
                <c:pt idx="1985">
                  <c:v>4.805913293407844E-4</c:v>
                </c:pt>
                <c:pt idx="1986">
                  <c:v>4.8011439747345998E-4</c:v>
                </c:pt>
                <c:pt idx="1987">
                  <c:v>4.7963848784531797E-4</c:v>
                </c:pt>
                <c:pt idx="1988">
                  <c:v>4.7916359847949839E-4</c:v>
                </c:pt>
                <c:pt idx="1989">
                  <c:v>4.7868972740217335E-4</c:v>
                </c:pt>
                <c:pt idx="1990">
                  <c:v>4.7821687264254498E-4</c:v>
                </c:pt>
                <c:pt idx="1991">
                  <c:v>4.777450322328452E-4</c:v>
                </c:pt>
                <c:pt idx="1992">
                  <c:v>4.7727420420833316E-4</c:v>
                </c:pt>
                <c:pt idx="1993">
                  <c:v>4.7680438660729462E-4</c:v>
                </c:pt>
                <c:pt idx="1994">
                  <c:v>4.7633557747103967E-4</c:v>
                </c:pt>
                <c:pt idx="1995">
                  <c:v>4.758677748439023E-4</c:v>
                </c:pt>
                <c:pt idx="1996">
                  <c:v>4.7540097677323755E-4</c:v>
                </c:pt>
                <c:pt idx="1997">
                  <c:v>4.7493518130942142E-4</c:v>
                </c:pt>
                <c:pt idx="1998">
                  <c:v>4.74470386505848E-4</c:v>
                </c:pt>
                <c:pt idx="1999">
                  <c:v>4.7400659041892893E-4</c:v>
                </c:pt>
                <c:pt idx="2000">
                  <c:v>4.7354379110809151E-4</c:v>
                </c:pt>
                <c:pt idx="2001">
                  <c:v>4.7308198663577653E-4</c:v>
                </c:pt>
                <c:pt idx="2002">
                  <c:v>4.7262117506743787E-4</c:v>
                </c:pt>
                <c:pt idx="2003">
                  <c:v>4.7216135447153949E-4</c:v>
                </c:pt>
                <c:pt idx="2004">
                  <c:v>4.7170252291955526E-4</c:v>
                </c:pt>
                <c:pt idx="2005">
                  <c:v>4.7124467848596576E-4</c:v>
                </c:pt>
                <c:pt idx="2006">
                  <c:v>4.7078781924825817E-4</c:v>
                </c:pt>
                <c:pt idx="2007">
                  <c:v>4.7033194328692339E-4</c:v>
                </c:pt>
                <c:pt idx="2008">
                  <c:v>4.6987704868545503E-4</c:v>
                </c:pt>
                <c:pt idx="2009">
                  <c:v>4.6942313353034759E-4</c:v>
                </c:pt>
                <c:pt idx="2010">
                  <c:v>4.6897019591109429E-4</c:v>
                </c:pt>
                <c:pt idx="2011">
                  <c:v>4.6851823392018619E-4</c:v>
                </c:pt>
                <c:pt idx="2012">
                  <c:v>4.6806724565310947E-4</c:v>
                </c:pt>
                <c:pt idx="2013">
                  <c:v>4.676172292083445E-4</c:v>
                </c:pt>
                <c:pt idx="2014">
                  <c:v>4.6716818268736394E-4</c:v>
                </c:pt>
                <c:pt idx="2015">
                  <c:v>4.6665617189370638E-4</c:v>
                </c:pt>
                <c:pt idx="2016">
                  <c:v>4.6620919740173654E-4</c:v>
                </c:pt>
                <c:pt idx="2017">
                  <c:v>4.6576318688620883E-4</c:v>
                </c:pt>
                <c:pt idx="2018">
                  <c:v>4.653181384609725E-4</c:v>
                </c:pt>
                <c:pt idx="2019">
                  <c:v>4.6487405024285897E-4</c:v>
                </c:pt>
                <c:pt idx="2020">
                  <c:v>4.644309203516812E-4</c:v>
                </c:pt>
                <c:pt idx="2021">
                  <c:v>4.6398874691023107E-4</c:v>
                </c:pt>
                <c:pt idx="2022">
                  <c:v>4.6354752804427717E-4</c:v>
                </c:pt>
                <c:pt idx="2023">
                  <c:v>4.6310726188256407E-4</c:v>
                </c:pt>
                <c:pt idx="2024">
                  <c:v>4.6266794655680878E-4</c:v>
                </c:pt>
                <c:pt idx="2025">
                  <c:v>4.6222958020170074E-4</c:v>
                </c:pt>
                <c:pt idx="2026">
                  <c:v>4.6179216095489848E-4</c:v>
                </c:pt>
                <c:pt idx="2027">
                  <c:v>4.6135568695702776E-4</c:v>
                </c:pt>
                <c:pt idx="2028">
                  <c:v>4.6092015635168071E-4</c:v>
                </c:pt>
                <c:pt idx="2029">
                  <c:v>4.6048556728541228E-4</c:v>
                </c:pt>
                <c:pt idx="2030">
                  <c:v>4.6005191790773973E-4</c:v>
                </c:pt>
                <c:pt idx="2031">
                  <c:v>4.5961920637113988E-4</c:v>
                </c:pt>
                <c:pt idx="2032">
                  <c:v>4.5918743083104673E-4</c:v>
                </c:pt>
                <c:pt idx="2033">
                  <c:v>4.5875658944585069E-4</c:v>
                </c:pt>
                <c:pt idx="2034">
                  <c:v>4.5832668037689491E-4</c:v>
                </c:pt>
                <c:pt idx="2035">
                  <c:v>4.5789770178847496E-4</c:v>
                </c:pt>
                <c:pt idx="2036">
                  <c:v>4.5746965184783564E-4</c:v>
                </c:pt>
                <c:pt idx="2037">
                  <c:v>4.5704252872516874E-4</c:v>
                </c:pt>
                <c:pt idx="2038">
                  <c:v>4.5661633059361213E-4</c:v>
                </c:pt>
                <c:pt idx="2039">
                  <c:v>4.5619105562924654E-4</c:v>
                </c:pt>
                <c:pt idx="2040">
                  <c:v>4.5576670201109392E-4</c:v>
                </c:pt>
                <c:pt idx="2041">
                  <c:v>4.5534326792111561E-4</c:v>
                </c:pt>
                <c:pt idx="2042">
                  <c:v>4.5492075154420934E-4</c:v>
                </c:pt>
                <c:pt idx="2043">
                  <c:v>4.5449915106820837E-4</c:v>
                </c:pt>
                <c:pt idx="2044">
                  <c:v>4.5407846468387787E-4</c:v>
                </c:pt>
                <c:pt idx="2045">
                  <c:v>4.5365869058491414E-4</c:v>
                </c:pt>
                <c:pt idx="2046">
                  <c:v>4.5323982696794131E-4</c:v>
                </c:pt>
                <c:pt idx="2047">
                  <c:v>4.5282187203251028E-4</c:v>
                </c:pt>
                <c:pt idx="2048">
                  <c:v>4.5240482398109532E-4</c:v>
                </c:pt>
                <c:pt idx="2049">
                  <c:v>4.5198868101909291E-4</c:v>
                </c:pt>
                <c:pt idx="2050">
                  <c:v>4.5157344135481872E-4</c:v>
                </c:pt>
                <c:pt idx="2051">
                  <c:v>4.5115910319950604E-4</c:v>
                </c:pt>
                <c:pt idx="2052">
                  <c:v>4.5074566476730333E-4</c:v>
                </c:pt>
                <c:pt idx="2053">
                  <c:v>4.5033312427527142E-4</c:v>
                </c:pt>
                <c:pt idx="2054">
                  <c:v>4.499214799433825E-4</c:v>
                </c:pt>
                <c:pt idx="2055">
                  <c:v>4.495107299945163E-4</c:v>
                </c:pt>
                <c:pt idx="2056">
                  <c:v>4.4910087265445924E-4</c:v>
                </c:pt>
                <c:pt idx="2057">
                  <c:v>4.486919061519011E-4</c:v>
                </c:pt>
                <c:pt idx="2058">
                  <c:v>4.4828382871843351E-4</c:v>
                </c:pt>
                <c:pt idx="2059">
                  <c:v>4.4787663858854683E-4</c:v>
                </c:pt>
                <c:pt idx="2060">
                  <c:v>4.4747033399962879E-4</c:v>
                </c:pt>
                <c:pt idx="2061">
                  <c:v>4.4706491319196145E-4</c:v>
                </c:pt>
                <c:pt idx="2062">
                  <c:v>4.4666037440871885E-4</c:v>
                </c:pt>
                <c:pt idx="2063">
                  <c:v>4.4625671589596525E-4</c:v>
                </c:pt>
                <c:pt idx="2064">
                  <c:v>4.4585393590265205E-4</c:v>
                </c:pt>
                <c:pt idx="2065">
                  <c:v>4.4545203268061629E-4</c:v>
                </c:pt>
                <c:pt idx="2066">
                  <c:v>4.4505100448457706E-4</c:v>
                </c:pt>
                <c:pt idx="2067">
                  <c:v>4.4459375577163377E-4</c:v>
                </c:pt>
                <c:pt idx="2068">
                  <c:v>4.4419459676772819E-4</c:v>
                </c:pt>
                <c:pt idx="2069">
                  <c:v>4.4379630732339264E-4</c:v>
                </c:pt>
                <c:pt idx="2070">
                  <c:v>4.4339888570526424E-4</c:v>
                </c:pt>
                <c:pt idx="2071">
                  <c:v>4.4300233018285031E-4</c:v>
                </c:pt>
                <c:pt idx="2072">
                  <c:v>4.4260663902852612E-4</c:v>
                </c:pt>
                <c:pt idx="2073">
                  <c:v>4.422118105175324E-4</c:v>
                </c:pt>
                <c:pt idx="2074">
                  <c:v>4.4181784292797314E-4</c:v>
                </c:pt>
                <c:pt idx="2075">
                  <c:v>4.4142473454081299E-4</c:v>
                </c:pt>
                <c:pt idx="2076">
                  <c:v>4.4103248363987441E-4</c:v>
                </c:pt>
                <c:pt idx="2077">
                  <c:v>4.4064108851183607E-4</c:v>
                </c:pt>
                <c:pt idx="2078">
                  <c:v>4.4025054744622951E-4</c:v>
                </c:pt>
                <c:pt idx="2079">
                  <c:v>4.3986085873543696E-4</c:v>
                </c:pt>
                <c:pt idx="2080">
                  <c:v>4.3947202067468906E-4</c:v>
                </c:pt>
                <c:pt idx="2081">
                  <c:v>4.3886270400409378E-4</c:v>
                </c:pt>
                <c:pt idx="2082">
                  <c:v>4.3847604552105658E-4</c:v>
                </c:pt>
                <c:pt idx="2083">
                  <c:v>4.3809023162281395E-4</c:v>
                </c:pt>
                <c:pt idx="2084">
                  <c:v>4.3770526061758528E-4</c:v>
                </c:pt>
                <c:pt idx="2085">
                  <c:v>4.3732113081642319E-4</c:v>
                </c:pt>
                <c:pt idx="2086">
                  <c:v>4.3693784053321202E-4</c:v>
                </c:pt>
                <c:pt idx="2087">
                  <c:v>4.3655538808466584E-4</c:v>
                </c:pt>
                <c:pt idx="2088">
                  <c:v>4.3617377179032434E-4</c:v>
                </c:pt>
                <c:pt idx="2089">
                  <c:v>4.3579298997255137E-4</c:v>
                </c:pt>
                <c:pt idx="2090">
                  <c:v>4.3541304095653173E-4</c:v>
                </c:pt>
                <c:pt idx="2091">
                  <c:v>4.3503392307026961E-4</c:v>
                </c:pt>
                <c:pt idx="2092">
                  <c:v>4.3465563464458476E-4</c:v>
                </c:pt>
                <c:pt idx="2093">
                  <c:v>4.342781740131102E-4</c:v>
                </c:pt>
                <c:pt idx="2094">
                  <c:v>4.3390153951228998E-4</c:v>
                </c:pt>
                <c:pt idx="2095">
                  <c:v>4.3352572948137687E-4</c:v>
                </c:pt>
                <c:pt idx="2096">
                  <c:v>4.3315074226242848E-4</c:v>
                </c:pt>
                <c:pt idx="2097">
                  <c:v>4.3277657620030536E-4</c:v>
                </c:pt>
                <c:pt idx="2098">
                  <c:v>4.3240322964266918E-4</c:v>
                </c:pt>
                <c:pt idx="2099">
                  <c:v>4.3203070093997845E-4</c:v>
                </c:pt>
                <c:pt idx="2100">
                  <c:v>4.3165898844548661E-4</c:v>
                </c:pt>
                <c:pt idx="2101">
                  <c:v>4.3128809051523999E-4</c:v>
                </c:pt>
                <c:pt idx="2102">
                  <c:v>4.3091800550807422E-4</c:v>
                </c:pt>
                <c:pt idx="2103">
                  <c:v>4.3054873178561171E-4</c:v>
                </c:pt>
                <c:pt idx="2104">
                  <c:v>4.3018026771225916E-4</c:v>
                </c:pt>
                <c:pt idx="2105">
                  <c:v>4.2981261165520523E-4</c:v>
                </c:pt>
                <c:pt idx="2106">
                  <c:v>4.2944576198441717E-4</c:v>
                </c:pt>
                <c:pt idx="2107">
                  <c:v>4.2907971707263788E-4</c:v>
                </c:pt>
                <c:pt idx="2108">
                  <c:v>4.2871447529538439E-4</c:v>
                </c:pt>
                <c:pt idx="2109">
                  <c:v>4.2835003503094427E-4</c:v>
                </c:pt>
                <c:pt idx="2110">
                  <c:v>4.2798639466037257E-4</c:v>
                </c:pt>
                <c:pt idx="2111">
                  <c:v>4.2762355256749021E-4</c:v>
                </c:pt>
                <c:pt idx="2112">
                  <c:v>4.2726150713888011E-4</c:v>
                </c:pt>
                <c:pt idx="2113">
                  <c:v>4.2690025676388513E-4</c:v>
                </c:pt>
                <c:pt idx="2114">
                  <c:v>4.2653979983460499E-4</c:v>
                </c:pt>
                <c:pt idx="2115">
                  <c:v>4.2618013474589371E-4</c:v>
                </c:pt>
                <c:pt idx="2116">
                  <c:v>4.2582125989535681E-4</c:v>
                </c:pt>
                <c:pt idx="2117">
                  <c:v>4.2546317368334803E-4</c:v>
                </c:pt>
                <c:pt idx="2118">
                  <c:v>4.2510587451296769E-4</c:v>
                </c:pt>
                <c:pt idx="2119">
                  <c:v>4.2474936079005846E-4</c:v>
                </c:pt>
                <c:pt idx="2120">
                  <c:v>4.2439363092320378E-4</c:v>
                </c:pt>
                <c:pt idx="2121">
                  <c:v>4.240386833237246E-4</c:v>
                </c:pt>
                <c:pt idx="2122">
                  <c:v>4.2368451640567616E-4</c:v>
                </c:pt>
                <c:pt idx="2123">
                  <c:v>4.2333112858584595E-4</c:v>
                </c:pt>
                <c:pt idx="2124">
                  <c:v>4.2297851828375019E-4</c:v>
                </c:pt>
                <c:pt idx="2125">
                  <c:v>4.2262668392163184E-4</c:v>
                </c:pt>
                <c:pt idx="2126">
                  <c:v>4.2227562392445643E-4</c:v>
                </c:pt>
                <c:pt idx="2127">
                  <c:v>4.2192533671991082E-4</c:v>
                </c:pt>
                <c:pt idx="2128">
                  <c:v>4.2157582073839943E-4</c:v>
                </c:pt>
                <c:pt idx="2129">
                  <c:v>4.2122707441304131E-4</c:v>
                </c:pt>
                <c:pt idx="2130">
                  <c:v>4.2087909617966729E-4</c:v>
                </c:pt>
                <c:pt idx="2131">
                  <c:v>4.2053188447681842E-4</c:v>
                </c:pt>
                <c:pt idx="2132">
                  <c:v>4.2018543774574092E-4</c:v>
                </c:pt>
                <c:pt idx="2133">
                  <c:v>4.1983975443038495E-4</c:v>
                </c:pt>
                <c:pt idx="2134">
                  <c:v>4.194948329774011E-4</c:v>
                </c:pt>
                <c:pt idx="2135">
                  <c:v>4.1915067183613791E-4</c:v>
                </c:pt>
                <c:pt idx="2136">
                  <c:v>4.1880726945863839E-4</c:v>
                </c:pt>
                <c:pt idx="2137">
                  <c:v>4.1846462429963728E-4</c:v>
                </c:pt>
                <c:pt idx="2138">
                  <c:v>4.1812273481655921E-4</c:v>
                </c:pt>
                <c:pt idx="2139">
                  <c:v>4.1778159946951411E-4</c:v>
                </c:pt>
                <c:pt idx="2140">
                  <c:v>4.1744121672129526E-4</c:v>
                </c:pt>
                <c:pt idx="2141">
                  <c:v>4.1710158503737609E-4</c:v>
                </c:pt>
                <c:pt idx="2142">
                  <c:v>4.1676270288590832E-4</c:v>
                </c:pt>
                <c:pt idx="2143">
                  <c:v>4.1642456873771706E-4</c:v>
                </c:pt>
                <c:pt idx="2144">
                  <c:v>4.1608718106629926E-4</c:v>
                </c:pt>
                <c:pt idx="2145">
                  <c:v>4.1575053834782102E-4</c:v>
                </c:pt>
                <c:pt idx="2146">
                  <c:v>4.1541463906111351E-4</c:v>
                </c:pt>
                <c:pt idx="2147">
                  <c:v>4.1507948168767093E-4</c:v>
                </c:pt>
                <c:pt idx="2148">
                  <c:v>4.1474506471164685E-4</c:v>
                </c:pt>
                <c:pt idx="2149">
                  <c:v>4.1441138661985262E-4</c:v>
                </c:pt>
                <c:pt idx="2150">
                  <c:v>4.1407844590175266E-4</c:v>
                </c:pt>
                <c:pt idx="2151">
                  <c:v>4.1374624104946245E-4</c:v>
                </c:pt>
                <c:pt idx="2152">
                  <c:v>4.1341477055774605E-4</c:v>
                </c:pt>
                <c:pt idx="2153">
                  <c:v>4.1308403292401191E-4</c:v>
                </c:pt>
                <c:pt idx="2154">
                  <c:v>4.1275402664831061E-4</c:v>
                </c:pt>
                <c:pt idx="2155">
                  <c:v>4.1242475023333216E-4</c:v>
                </c:pt>
                <c:pt idx="2156">
                  <c:v>4.120962021844025E-4</c:v>
                </c:pt>
                <c:pt idx="2157">
                  <c:v>4.117683810094806E-4</c:v>
                </c:pt>
                <c:pt idx="2158">
                  <c:v>4.1144128521915561E-4</c:v>
                </c:pt>
                <c:pt idx="2159">
                  <c:v>4.1111491332664388E-4</c:v>
                </c:pt>
                <c:pt idx="2160">
                  <c:v>4.1078926384778612E-4</c:v>
                </c:pt>
                <c:pt idx="2161">
                  <c:v>4.104643353010438E-4</c:v>
                </c:pt>
                <c:pt idx="2162">
                  <c:v>4.1014012620749679E-4</c:v>
                </c:pt>
                <c:pt idx="2163">
                  <c:v>4.0981663509084024E-4</c:v>
                </c:pt>
                <c:pt idx="2164">
                  <c:v>4.09493860477381E-4</c:v>
                </c:pt>
                <c:pt idx="2165">
                  <c:v>4.0917180089603564E-4</c:v>
                </c:pt>
                <c:pt idx="2166">
                  <c:v>4.088504548783264E-4</c:v>
                </c:pt>
                <c:pt idx="2167">
                  <c:v>4.0852982095837889E-4</c:v>
                </c:pt>
                <c:pt idx="2168">
                  <c:v>4.082098976729184E-4</c:v>
                </c:pt>
                <c:pt idx="2169">
                  <c:v>4.0789068356126792E-4</c:v>
                </c:pt>
                <c:pt idx="2170">
                  <c:v>4.0757217716534395E-4</c:v>
                </c:pt>
                <c:pt idx="2171">
                  <c:v>4.0725437702965404E-4</c:v>
                </c:pt>
                <c:pt idx="2172">
                  <c:v>4.0693728170129392E-4</c:v>
                </c:pt>
                <c:pt idx="2173">
                  <c:v>4.0662088972994392E-4</c:v>
                </c:pt>
                <c:pt idx="2174">
                  <c:v>4.0630519966786648E-4</c:v>
                </c:pt>
                <c:pt idx="2175">
                  <c:v>4.0599021006990272E-4</c:v>
                </c:pt>
                <c:pt idx="2176">
                  <c:v>4.0567591949346963E-4</c:v>
                </c:pt>
                <c:pt idx="2177">
                  <c:v>4.0536232649855664E-4</c:v>
                </c:pt>
                <c:pt idx="2178">
                  <c:v>4.0504942964772331E-4</c:v>
                </c:pt>
                <c:pt idx="2179">
                  <c:v>4.0473722750609541E-4</c:v>
                </c:pt>
                <c:pt idx="2180">
                  <c:v>4.0442571864136222E-4</c:v>
                </c:pt>
                <c:pt idx="2181">
                  <c:v>4.0411490162377359E-4</c:v>
                </c:pt>
                <c:pt idx="2182">
                  <c:v>4.0380477502613703E-4</c:v>
                </c:pt>
                <c:pt idx="2183">
                  <c:v>4.0349533742381396E-4</c:v>
                </c:pt>
                <c:pt idx="2184">
                  <c:v>4.0318658739471689E-4</c:v>
                </c:pt>
                <c:pt idx="2185">
                  <c:v>4.0287852351930729E-4</c:v>
                </c:pt>
                <c:pt idx="2186">
                  <c:v>4.0257114438059093E-4</c:v>
                </c:pt>
                <c:pt idx="2187">
                  <c:v>4.0226444856411591E-4</c:v>
                </c:pt>
                <c:pt idx="2188">
                  <c:v>4.0195843465796902E-4</c:v>
                </c:pt>
                <c:pt idx="2189">
                  <c:v>4.0165310125277339E-4</c:v>
                </c:pt>
                <c:pt idx="2190">
                  <c:v>4.0134844694168423E-4</c:v>
                </c:pt>
                <c:pt idx="2191">
                  <c:v>4.0104447032038656E-4</c:v>
                </c:pt>
                <c:pt idx="2192">
                  <c:v>4.0074116998709247E-4</c:v>
                </c:pt>
                <c:pt idx="2193">
                  <c:v>4.004385445425368E-4</c:v>
                </c:pt>
                <c:pt idx="2194">
                  <c:v>4.0013659258997502E-4</c:v>
                </c:pt>
                <c:pt idx="2195">
                  <c:v>3.9983531273517952E-4</c:v>
                </c:pt>
                <c:pt idx="2196">
                  <c:v>3.9953470358643748E-4</c:v>
                </c:pt>
                <c:pt idx="2197">
                  <c:v>3.9923476375454652E-4</c:v>
                </c:pt>
                <c:pt idx="2198">
                  <c:v>3.9893549185281206E-4</c:v>
                </c:pt>
                <c:pt idx="2199">
                  <c:v>3.98636886497045E-4</c:v>
                </c:pt>
                <c:pt idx="2200">
                  <c:v>3.9833894630555706E-4</c:v>
                </c:pt>
                <c:pt idx="2201">
                  <c:v>3.9804166989915906E-4</c:v>
                </c:pt>
                <c:pt idx="2202">
                  <c:v>3.9774505590115677E-4</c:v>
                </c:pt>
                <c:pt idx="2203">
                  <c:v>3.9744910293734893E-4</c:v>
                </c:pt>
                <c:pt idx="2204">
                  <c:v>3.9715380963602296E-4</c:v>
                </c:pt>
                <c:pt idx="2205">
                  <c:v>3.9685917462795208E-4</c:v>
                </c:pt>
                <c:pt idx="2206">
                  <c:v>3.9656519654639307E-4</c:v>
                </c:pt>
                <c:pt idx="2207">
                  <c:v>3.9627187402708217E-4</c:v>
                </c:pt>
                <c:pt idx="2208">
                  <c:v>3.9597920570823199E-4</c:v>
                </c:pt>
                <c:pt idx="2209">
                  <c:v>3.9568719023052906E-4</c:v>
                </c:pt>
                <c:pt idx="2210">
                  <c:v>3.9539582623713025E-4</c:v>
                </c:pt>
                <c:pt idx="2211">
                  <c:v>3.9510511237365918E-4</c:v>
                </c:pt>
                <c:pt idx="2212">
                  <c:v>3.9481504728820424E-4</c:v>
                </c:pt>
                <c:pt idx="2213">
                  <c:v>3.9452562963131416E-4</c:v>
                </c:pt>
                <c:pt idx="2214">
                  <c:v>3.9423685805599579E-4</c:v>
                </c:pt>
                <c:pt idx="2215">
                  <c:v>3.9394873121771049E-4</c:v>
                </c:pt>
                <c:pt idx="2216">
                  <c:v>3.9366124777437113E-4</c:v>
                </c:pt>
                <c:pt idx="2217">
                  <c:v>3.9337440638633901E-4</c:v>
                </c:pt>
                <c:pt idx="2218">
                  <c:v>3.9308820571642045E-4</c:v>
                </c:pt>
                <c:pt idx="2219">
                  <c:v>3.92802644429864E-4</c:v>
                </c:pt>
                <c:pt idx="2220">
                  <c:v>3.9251772119435694E-4</c:v>
                </c:pt>
                <c:pt idx="2221">
                  <c:v>3.9223343468002225E-4</c:v>
                </c:pt>
                <c:pt idx="2222">
                  <c:v>3.9194978355941565E-4</c:v>
                </c:pt>
                <c:pt idx="2223">
                  <c:v>3.916667665075221E-4</c:v>
                </c:pt>
                <c:pt idx="2224">
                  <c:v>3.9138438220175266E-4</c:v>
                </c:pt>
                <c:pt idx="2225">
                  <c:v>3.9110262932194172E-4</c:v>
                </c:pt>
                <c:pt idx="2226">
                  <c:v>3.9082150655034373E-4</c:v>
                </c:pt>
                <c:pt idx="2227">
                  <c:v>3.9054101257162923E-4</c:v>
                </c:pt>
                <c:pt idx="2228">
                  <c:v>3.9026114607288294E-4</c:v>
                </c:pt>
                <c:pt idx="2229">
                  <c:v>3.8998190574359988E-4</c:v>
                </c:pt>
                <c:pt idx="2230">
                  <c:v>3.89703290275682E-4</c:v>
                </c:pt>
                <c:pt idx="2231">
                  <c:v>3.894252983634354E-4</c:v>
                </c:pt>
                <c:pt idx="2232">
                  <c:v>3.8914792870356751E-4</c:v>
                </c:pt>
                <c:pt idx="2233">
                  <c:v>3.8887117999518293E-4</c:v>
                </c:pt>
                <c:pt idx="2234">
                  <c:v>3.8859505093978103E-4</c:v>
                </c:pt>
                <c:pt idx="2235">
                  <c:v>3.8831954024125227E-4</c:v>
                </c:pt>
                <c:pt idx="2236">
                  <c:v>3.8804464660587593E-4</c:v>
                </c:pt>
                <c:pt idx="2237">
                  <c:v>3.8777036874231566E-4</c:v>
                </c:pt>
                <c:pt idx="2238">
                  <c:v>3.8749670536161702E-4</c:v>
                </c:pt>
                <c:pt idx="2239">
                  <c:v>3.8722365517720466E-4</c:v>
                </c:pt>
                <c:pt idx="2240">
                  <c:v>3.8695121690487824E-4</c:v>
                </c:pt>
                <c:pt idx="2241">
                  <c:v>3.8667938926280988E-4</c:v>
                </c:pt>
                <c:pt idx="2242">
                  <c:v>3.864081709715405E-4</c:v>
                </c:pt>
                <c:pt idx="2243">
                  <c:v>3.8613756075397759E-4</c:v>
                </c:pt>
                <c:pt idx="2244">
                  <c:v>3.8586755733539081E-4</c:v>
                </c:pt>
                <c:pt idx="2245">
                  <c:v>3.8559815944340923E-4</c:v>
                </c:pt>
                <c:pt idx="2246">
                  <c:v>3.8532936580801903E-4</c:v>
                </c:pt>
                <c:pt idx="2247">
                  <c:v>3.8506117516155883E-4</c:v>
                </c:pt>
                <c:pt idx="2248">
                  <c:v>3.8479358623871754E-4</c:v>
                </c:pt>
                <c:pt idx="2249">
                  <c:v>3.8452659777653058E-4</c:v>
                </c:pt>
                <c:pt idx="2250">
                  <c:v>3.8426020851437757E-4</c:v>
                </c:pt>
                <c:pt idx="2251">
                  <c:v>3.8399441719397796E-4</c:v>
                </c:pt>
                <c:pt idx="2252">
                  <c:v>3.8372922255938853E-4</c:v>
                </c:pt>
                <c:pt idx="2253">
                  <c:v>3.8346462335700027E-4</c:v>
                </c:pt>
                <c:pt idx="2254">
                  <c:v>3.8320061833553505E-4</c:v>
                </c:pt>
                <c:pt idx="2255">
                  <c:v>3.8293720624604192E-4</c:v>
                </c:pt>
                <c:pt idx="2256">
                  <c:v>3.8267438584189495E-4</c:v>
                </c:pt>
                <c:pt idx="2257">
                  <c:v>3.8241215587878926E-4</c:v>
                </c:pt>
                <c:pt idx="2258">
                  <c:v>3.8215051511473786E-4</c:v>
                </c:pt>
                <c:pt idx="2259">
                  <c:v>3.818894623100687E-4</c:v>
                </c:pt>
                <c:pt idx="2260">
                  <c:v>3.8162899622742159E-4</c:v>
                </c:pt>
                <c:pt idx="2261">
                  <c:v>3.8136911563174474E-4</c:v>
                </c:pt>
                <c:pt idx="2262">
                  <c:v>3.8110981929029145E-4</c:v>
                </c:pt>
                <c:pt idx="2263">
                  <c:v>3.8085110597261732E-4</c:v>
                </c:pt>
                <c:pt idx="2264">
                  <c:v>3.8059297445057689E-4</c:v>
                </c:pt>
                <c:pt idx="2265">
                  <c:v>3.8033542349832016E-4</c:v>
                </c:pt>
                <c:pt idx="2266">
                  <c:v>3.8007845189228987E-4</c:v>
                </c:pt>
                <c:pt idx="2267">
                  <c:v>3.7982205841121785E-4</c:v>
                </c:pt>
                <c:pt idx="2268">
                  <c:v>3.7956624183612222E-4</c:v>
                </c:pt>
                <c:pt idx="2269">
                  <c:v>3.7931100095030387E-4</c:v>
                </c:pt>
                <c:pt idx="2270">
                  <c:v>3.7905633453934361E-4</c:v>
                </c:pt>
                <c:pt idx="2271">
                  <c:v>3.7880224139109849E-4</c:v>
                </c:pt>
                <c:pt idx="2272">
                  <c:v>3.7854872029569899E-4</c:v>
                </c:pt>
                <c:pt idx="2273">
                  <c:v>3.7829577004554595E-4</c:v>
                </c:pt>
                <c:pt idx="2274">
                  <c:v>3.7804338943530676E-4</c:v>
                </c:pt>
                <c:pt idx="2275">
                  <c:v>3.7775565042724669E-4</c:v>
                </c:pt>
                <c:pt idx="2276">
                  <c:v>3.7750448642571576E-4</c:v>
                </c:pt>
                <c:pt idx="2277">
                  <c:v>3.7725388829063362E-4</c:v>
                </c:pt>
                <c:pt idx="2278">
                  <c:v>3.7700385482602528E-4</c:v>
                </c:pt>
                <c:pt idx="2279">
                  <c:v>3.7675438483816619E-4</c:v>
                </c:pt>
                <c:pt idx="2280">
                  <c:v>3.7650547713557943E-4</c:v>
                </c:pt>
                <c:pt idx="2281">
                  <c:v>3.7625713052903166E-4</c:v>
                </c:pt>
                <c:pt idx="2282">
                  <c:v>3.7600934383153091E-4</c:v>
                </c:pt>
                <c:pt idx="2283">
                  <c:v>3.7576211585832258E-4</c:v>
                </c:pt>
                <c:pt idx="2284">
                  <c:v>3.7551544542688671E-4</c:v>
                </c:pt>
                <c:pt idx="2285">
                  <c:v>3.7526933135693485E-4</c:v>
                </c:pt>
                <c:pt idx="2286">
                  <c:v>3.7502377247040626E-4</c:v>
                </c:pt>
                <c:pt idx="2287">
                  <c:v>3.7477876759146525E-4</c:v>
                </c:pt>
                <c:pt idx="2288">
                  <c:v>3.7453431554649826E-4</c:v>
                </c:pt>
                <c:pt idx="2289">
                  <c:v>3.7429041516410968E-4</c:v>
                </c:pt>
                <c:pt idx="2290">
                  <c:v>3.7404706527511958E-4</c:v>
                </c:pt>
                <c:pt idx="2291">
                  <c:v>3.7380426471256002E-4</c:v>
                </c:pt>
                <c:pt idx="2292">
                  <c:v>3.7356201231167222E-4</c:v>
                </c:pt>
                <c:pt idx="2293">
                  <c:v>3.7328582215209586E-4</c:v>
                </c:pt>
                <c:pt idx="2294">
                  <c:v>3.7304474047146718E-4</c:v>
                </c:pt>
                <c:pt idx="2295">
                  <c:v>3.7280420330618435E-4</c:v>
                </c:pt>
                <c:pt idx="2296">
                  <c:v>3.7256420950060586E-4</c:v>
                </c:pt>
                <c:pt idx="2297">
                  <c:v>3.7232475790128285E-4</c:v>
                </c:pt>
                <c:pt idx="2298">
                  <c:v>3.7208584735695557E-4</c:v>
                </c:pt>
                <c:pt idx="2299">
                  <c:v>3.718474767185504E-4</c:v>
                </c:pt>
                <c:pt idx="2300">
                  <c:v>3.7160964483917708E-4</c:v>
                </c:pt>
                <c:pt idx="2301">
                  <c:v>3.7137235057412476E-4</c:v>
                </c:pt>
                <c:pt idx="2302">
                  <c:v>3.7113559278085921E-4</c:v>
                </c:pt>
                <c:pt idx="2303">
                  <c:v>3.7089937031901992E-4</c:v>
                </c:pt>
                <c:pt idx="2304">
                  <c:v>3.7066368205041628E-4</c:v>
                </c:pt>
                <c:pt idx="2305">
                  <c:v>3.7042852683902489E-4</c:v>
                </c:pt>
                <c:pt idx="2306">
                  <c:v>3.7019390355098598E-4</c:v>
                </c:pt>
                <c:pt idx="2307">
                  <c:v>3.6995981105460092E-4</c:v>
                </c:pt>
                <c:pt idx="2308">
                  <c:v>3.697262482203281E-4</c:v>
                </c:pt>
                <c:pt idx="2309">
                  <c:v>3.6949321392078048E-4</c:v>
                </c:pt>
                <c:pt idx="2310">
                  <c:v>3.6926070703072184E-4</c:v>
                </c:pt>
                <c:pt idx="2311">
                  <c:v>3.6902872642706453E-4</c:v>
                </c:pt>
                <c:pt idx="2312">
                  <c:v>3.68797270988865E-4</c:v>
                </c:pt>
                <c:pt idx="2313">
                  <c:v>3.6856633959732148E-4</c:v>
                </c:pt>
                <c:pt idx="2314">
                  <c:v>3.6833593113577104E-4</c:v>
                </c:pt>
                <c:pt idx="2315">
                  <c:v>3.6810604448968536E-4</c:v>
                </c:pt>
                <c:pt idx="2316">
                  <c:v>3.6787667854666851E-4</c:v>
                </c:pt>
                <c:pt idx="2317">
                  <c:v>3.6764783219645348E-4</c:v>
                </c:pt>
                <c:pt idx="2318">
                  <c:v>3.6741950433089883E-4</c:v>
                </c:pt>
                <c:pt idx="2319">
                  <c:v>3.6719169384398574E-4</c:v>
                </c:pt>
                <c:pt idx="2320">
                  <c:v>3.6696439963181452E-4</c:v>
                </c:pt>
                <c:pt idx="2321">
                  <c:v>3.6673762059260222E-4</c:v>
                </c:pt>
                <c:pt idx="2322">
                  <c:v>3.6651135562667847E-4</c:v>
                </c:pt>
                <c:pt idx="2323">
                  <c:v>3.662856036364827E-4</c:v>
                </c:pt>
                <c:pt idx="2324">
                  <c:v>3.6606036352656137E-4</c:v>
                </c:pt>
                <c:pt idx="2325">
                  <c:v>3.6583563420356424E-4</c:v>
                </c:pt>
                <c:pt idx="2326">
                  <c:v>3.6561141457624145E-4</c:v>
                </c:pt>
                <c:pt idx="2327">
                  <c:v>3.6535578629367149E-4</c:v>
                </c:pt>
                <c:pt idx="2328">
                  <c:v>3.6513265520649648E-4</c:v>
                </c:pt>
                <c:pt idx="2329">
                  <c:v>3.64910030398992E-4</c:v>
                </c:pt>
                <c:pt idx="2330">
                  <c:v>3.6468791078857611E-4</c:v>
                </c:pt>
                <c:pt idx="2331">
                  <c:v>3.644662952947507E-4</c:v>
                </c:pt>
                <c:pt idx="2332">
                  <c:v>3.6424518283909881E-4</c:v>
                </c:pt>
                <c:pt idx="2333">
                  <c:v>3.640245723452812E-4</c:v>
                </c:pt>
                <c:pt idx="2334">
                  <c:v>3.6380446273903341E-4</c:v>
                </c:pt>
                <c:pt idx="2335">
                  <c:v>3.6358485294816221E-4</c:v>
                </c:pt>
                <c:pt idx="2336">
                  <c:v>3.6336574190254281E-4</c:v>
                </c:pt>
                <c:pt idx="2337">
                  <c:v>3.6314712853411578E-4</c:v>
                </c:pt>
                <c:pt idx="2338">
                  <c:v>3.629290117768833E-4</c:v>
                </c:pt>
                <c:pt idx="2339">
                  <c:v>3.6271139056690682E-4</c:v>
                </c:pt>
                <c:pt idx="2340">
                  <c:v>3.6249426384230325E-4</c:v>
                </c:pt>
                <c:pt idx="2341">
                  <c:v>3.6215406121747423E-4</c:v>
                </c:pt>
                <c:pt idx="2342">
                  <c:v>3.6193820116504682E-4</c:v>
                </c:pt>
                <c:pt idx="2343">
                  <c:v>3.6172283182228703E-4</c:v>
                </c:pt>
                <c:pt idx="2344">
                  <c:v>3.6150795213666932E-4</c:v>
                </c:pt>
                <c:pt idx="2345">
                  <c:v>3.6129356105770642E-4</c:v>
                </c:pt>
                <c:pt idx="2346">
                  <c:v>3.6107965753694611E-4</c:v>
                </c:pt>
                <c:pt idx="2347">
                  <c:v>3.6086624052796847E-4</c:v>
                </c:pt>
                <c:pt idx="2348">
                  <c:v>3.60653308986382E-4</c:v>
                </c:pt>
                <c:pt idx="2349">
                  <c:v>3.6044086186982091E-4</c:v>
                </c:pt>
                <c:pt idx="2350">
                  <c:v>3.6022889813794236E-4</c:v>
                </c:pt>
                <c:pt idx="2351">
                  <c:v>3.6001741675242241E-4</c:v>
                </c:pt>
                <c:pt idx="2352">
                  <c:v>3.5980641667695358E-4</c:v>
                </c:pt>
                <c:pt idx="2353">
                  <c:v>3.5959589687724168E-4</c:v>
                </c:pt>
                <c:pt idx="2354">
                  <c:v>3.5938585632100259E-4</c:v>
                </c:pt>
                <c:pt idx="2355">
                  <c:v>3.5917629397795884E-4</c:v>
                </c:pt>
                <c:pt idx="2356">
                  <c:v>3.5896720881983682E-4</c:v>
                </c:pt>
                <c:pt idx="2357">
                  <c:v>3.5875859982036399E-4</c:v>
                </c:pt>
                <c:pt idx="2358">
                  <c:v>3.5855046595526478E-4</c:v>
                </c:pt>
                <c:pt idx="2359">
                  <c:v>3.5834280620225837E-4</c:v>
                </c:pt>
                <c:pt idx="2360">
                  <c:v>3.5813561954105527E-4</c:v>
                </c:pt>
                <c:pt idx="2361">
                  <c:v>3.579289049533542E-4</c:v>
                </c:pt>
                <c:pt idx="2362">
                  <c:v>3.577226614228388E-4</c:v>
                </c:pt>
                <c:pt idx="2363">
                  <c:v>3.5751688793517493E-4</c:v>
                </c:pt>
                <c:pt idx="2364">
                  <c:v>3.573115834780072E-4</c:v>
                </c:pt>
                <c:pt idx="2365">
                  <c:v>3.5710674704095605E-4</c:v>
                </c:pt>
                <c:pt idx="2366">
                  <c:v>3.5690237761561443E-4</c:v>
                </c:pt>
                <c:pt idx="2367">
                  <c:v>3.5669847419554515E-4</c:v>
                </c:pt>
                <c:pt idx="2368">
                  <c:v>3.5649503577627742E-4</c:v>
                </c:pt>
                <c:pt idx="2369">
                  <c:v>3.5629206135530346E-4</c:v>
                </c:pt>
                <c:pt idx="2370">
                  <c:v>3.5608954993207625E-4</c:v>
                </c:pt>
                <c:pt idx="2371">
                  <c:v>3.5588750050800564E-4</c:v>
                </c:pt>
                <c:pt idx="2372">
                  <c:v>3.5568591208645563E-4</c:v>
                </c:pt>
                <c:pt idx="2373">
                  <c:v>3.5548478367274143E-4</c:v>
                </c:pt>
                <c:pt idx="2374">
                  <c:v>3.5528411427412579E-4</c:v>
                </c:pt>
                <c:pt idx="2375">
                  <c:v>3.5508390289981656E-4</c:v>
                </c:pt>
                <c:pt idx="2376">
                  <c:v>3.5488414856096315E-4</c:v>
                </c:pt>
                <c:pt idx="2377">
                  <c:v>3.5468485027065377E-4</c:v>
                </c:pt>
                <c:pt idx="2378">
                  <c:v>3.54486007043912E-4</c:v>
                </c:pt>
                <c:pt idx="2379">
                  <c:v>3.5428761789769412E-4</c:v>
                </c:pt>
                <c:pt idx="2380">
                  <c:v>3.5408968185088579E-4</c:v>
                </c:pt>
                <c:pt idx="2381">
                  <c:v>3.5389219792429888E-4</c:v>
                </c:pt>
                <c:pt idx="2382">
                  <c:v>3.536951651406684E-4</c:v>
                </c:pt>
                <c:pt idx="2383">
                  <c:v>3.5349858252465009E-4</c:v>
                </c:pt>
                <c:pt idx="2384">
                  <c:v>3.5330244910281635E-4</c:v>
                </c:pt>
                <c:pt idx="2385">
                  <c:v>3.5310676390365361E-4</c:v>
                </c:pt>
                <c:pt idx="2386">
                  <c:v>3.5291152595755954E-4</c:v>
                </c:pt>
                <c:pt idx="2387">
                  <c:v>3.5271673429683968E-4</c:v>
                </c:pt>
                <c:pt idx="2388">
                  <c:v>3.5252238795570432E-4</c:v>
                </c:pt>
                <c:pt idx="2389">
                  <c:v>3.5232848597026555E-4</c:v>
                </c:pt>
                <c:pt idx="2390">
                  <c:v>3.521350273785345E-4</c:v>
                </c:pt>
                <c:pt idx="2391">
                  <c:v>3.5194201122041766E-4</c:v>
                </c:pt>
                <c:pt idx="2392">
                  <c:v>3.5174943653771428E-4</c:v>
                </c:pt>
                <c:pt idx="2393">
                  <c:v>3.5155730237411317E-4</c:v>
                </c:pt>
                <c:pt idx="2394">
                  <c:v>3.513656077751899E-4</c:v>
                </c:pt>
                <c:pt idx="2395">
                  <c:v>3.5117435178840325E-4</c:v>
                </c:pt>
                <c:pt idx="2396">
                  <c:v>3.5098353346309252E-4</c:v>
                </c:pt>
                <c:pt idx="2397">
                  <c:v>3.5079315185047475E-4</c:v>
                </c:pt>
                <c:pt idx="2398">
                  <c:v>3.5060320600364091E-4</c:v>
                </c:pt>
                <c:pt idx="2399">
                  <c:v>3.5041369497755358E-4</c:v>
                </c:pt>
                <c:pt idx="2400">
                  <c:v>3.5022461782904335E-4</c:v>
                </c:pt>
                <c:pt idx="2401">
                  <c:v>3.5003597361680665E-4</c:v>
                </c:pt>
                <c:pt idx="2402">
                  <c:v>3.4984776140140164E-4</c:v>
                </c:pt>
                <c:pt idx="2403">
                  <c:v>3.4965998024524575E-4</c:v>
                </c:pt>
                <c:pt idx="2404">
                  <c:v>3.4947262921261293E-4</c:v>
                </c:pt>
                <c:pt idx="2405">
                  <c:v>3.4928570736963001E-4</c:v>
                </c:pt>
                <c:pt idx="2406">
                  <c:v>3.4909921378427399E-4</c:v>
                </c:pt>
                <c:pt idx="2407">
                  <c:v>3.4891314752636906E-4</c:v>
                </c:pt>
                <c:pt idx="2408">
                  <c:v>3.487275076675836E-4</c:v>
                </c:pt>
                <c:pt idx="2409">
                  <c:v>3.48542293281427E-4</c:v>
                </c:pt>
                <c:pt idx="2410">
                  <c:v>3.4835750344324655E-4</c:v>
                </c:pt>
                <c:pt idx="2411">
                  <c:v>3.4817313723022503E-4</c:v>
                </c:pt>
                <c:pt idx="2412">
                  <c:v>3.4798919372137704E-4</c:v>
                </c:pt>
                <c:pt idx="2413">
                  <c:v>3.4780567199754612E-4</c:v>
                </c:pt>
                <c:pt idx="2414">
                  <c:v>3.4762257114140225E-4</c:v>
                </c:pt>
                <c:pt idx="2415">
                  <c:v>3.4743989023743819E-4</c:v>
                </c:pt>
                <c:pt idx="2416">
                  <c:v>3.4725762837196672E-4</c:v>
                </c:pt>
                <c:pt idx="2417">
                  <c:v>3.4707578463311805E-4</c:v>
                </c:pt>
                <c:pt idx="2418">
                  <c:v>3.46894358110836E-4</c:v>
                </c:pt>
                <c:pt idx="2419">
                  <c:v>3.4671334789687592E-4</c:v>
                </c:pt>
                <c:pt idx="2420">
                  <c:v>3.4653275308480094E-4</c:v>
                </c:pt>
                <c:pt idx="2421">
                  <c:v>3.4635257276997947E-4</c:v>
                </c:pt>
                <c:pt idx="2422">
                  <c:v>3.4617280604958212E-4</c:v>
                </c:pt>
                <c:pt idx="2423">
                  <c:v>3.4599345202257839E-4</c:v>
                </c:pt>
                <c:pt idx="2424">
                  <c:v>3.458145097897343E-4</c:v>
                </c:pt>
                <c:pt idx="2425">
                  <c:v>3.4563597845360883E-4</c:v>
                </c:pt>
                <c:pt idx="2426">
                  <c:v>3.4545785711855129E-4</c:v>
                </c:pt>
                <c:pt idx="2427">
                  <c:v>3.4528014489069834E-4</c:v>
                </c:pt>
                <c:pt idx="2428">
                  <c:v>3.4510284087797079E-4</c:v>
                </c:pt>
                <c:pt idx="2429">
                  <c:v>3.4492594419007069E-4</c:v>
                </c:pt>
                <c:pt idx="2430">
                  <c:v>3.4474945393847881E-4</c:v>
                </c:pt>
                <c:pt idx="2431">
                  <c:v>3.4457336923645102E-4</c:v>
                </c:pt>
                <c:pt idx="2432">
                  <c:v>3.4439768919901581E-4</c:v>
                </c:pt>
                <c:pt idx="2433">
                  <c:v>3.4422241294297109E-4</c:v>
                </c:pt>
                <c:pt idx="2434">
                  <c:v>3.4404753958688136E-4</c:v>
                </c:pt>
                <c:pt idx="2435">
                  <c:v>3.4387306825107468E-4</c:v>
                </c:pt>
                <c:pt idx="2436">
                  <c:v>3.4369899805763971E-4</c:v>
                </c:pt>
                <c:pt idx="2437">
                  <c:v>3.4352532813042302E-4</c:v>
                </c:pt>
                <c:pt idx="2438">
                  <c:v>3.4335205759502581E-4</c:v>
                </c:pt>
                <c:pt idx="2439">
                  <c:v>3.4317918557880112E-4</c:v>
                </c:pt>
                <c:pt idx="2440">
                  <c:v>3.4300671121085066E-4</c:v>
                </c:pt>
                <c:pt idx="2441">
                  <c:v>3.4283463362202267E-4</c:v>
                </c:pt>
                <c:pt idx="2442">
                  <c:v>3.4266295194490786E-4</c:v>
                </c:pt>
                <c:pt idx="2443">
                  <c:v>3.4249166531383722E-4</c:v>
                </c:pt>
                <c:pt idx="2444">
                  <c:v>3.4232077286487915E-4</c:v>
                </c:pt>
                <c:pt idx="2445">
                  <c:v>3.4215027373583597E-4</c:v>
                </c:pt>
                <c:pt idx="2446">
                  <c:v>3.4198016706624146E-4</c:v>
                </c:pt>
                <c:pt idx="2447">
                  <c:v>3.4181045199735768E-4</c:v>
                </c:pt>
                <c:pt idx="2448">
                  <c:v>3.4164112767217264E-4</c:v>
                </c:pt>
                <c:pt idx="2449">
                  <c:v>3.4147219323539643E-4</c:v>
                </c:pt>
                <c:pt idx="2450">
                  <c:v>3.4130364783345896E-4</c:v>
                </c:pt>
                <c:pt idx="2451">
                  <c:v>3.4113549061450714E-4</c:v>
                </c:pt>
                <c:pt idx="2452">
                  <c:v>3.4096772072840156E-4</c:v>
                </c:pt>
                <c:pt idx="2453">
                  <c:v>3.408003373267137E-4</c:v>
                </c:pt>
                <c:pt idx="2454">
                  <c:v>3.4063333956272317E-4</c:v>
                </c:pt>
                <c:pt idx="2455">
                  <c:v>3.4046672659141501E-4</c:v>
                </c:pt>
                <c:pt idx="2456">
                  <c:v>3.4030049756947621E-4</c:v>
                </c:pt>
                <c:pt idx="2457">
                  <c:v>3.4013465165529317E-4</c:v>
                </c:pt>
                <c:pt idx="2458">
                  <c:v>3.3996918800894909E-4</c:v>
                </c:pt>
                <c:pt idx="2459">
                  <c:v>3.398041057922205E-4</c:v>
                </c:pt>
                <c:pt idx="2460">
                  <c:v>3.3963940416857473E-4</c:v>
                </c:pt>
                <c:pt idx="2461">
                  <c:v>3.394750823031671E-4</c:v>
                </c:pt>
                <c:pt idx="2462">
                  <c:v>3.3931113936283791E-4</c:v>
                </c:pt>
                <c:pt idx="2463">
                  <c:v>3.3914757451610931E-4</c:v>
                </c:pt>
                <c:pt idx="2464">
                  <c:v>3.3898438693318294E-4</c:v>
                </c:pt>
                <c:pt idx="2465">
                  <c:v>3.3882157578593678E-4</c:v>
                </c:pt>
                <c:pt idx="2466">
                  <c:v>3.3865914024792238E-4</c:v>
                </c:pt>
                <c:pt idx="2467">
                  <c:v>3.3849707949436161E-4</c:v>
                </c:pt>
                <c:pt idx="2468">
                  <c:v>3.3833539270214461E-4</c:v>
                </c:pt>
                <c:pt idx="2469">
                  <c:v>3.3817407904982615E-4</c:v>
                </c:pt>
                <c:pt idx="2470">
                  <c:v>3.3801313771762313E-4</c:v>
                </c:pt>
                <c:pt idx="2471">
                  <c:v>3.3785256788741171E-4</c:v>
                </c:pt>
                <c:pt idx="2472">
                  <c:v>3.376923687427244E-4</c:v>
                </c:pt>
                <c:pt idx="2473">
                  <c:v>3.3753253946874738E-4</c:v>
                </c:pt>
                <c:pt idx="2474">
                  <c:v>3.373730792523173E-4</c:v>
                </c:pt>
                <c:pt idx="2475">
                  <c:v>3.3721398728191892E-4</c:v>
                </c:pt>
                <c:pt idx="2476">
                  <c:v>3.3705526274768174E-4</c:v>
                </c:pt>
                <c:pt idx="2477">
                  <c:v>3.3689690484137776E-4</c:v>
                </c:pt>
                <c:pt idx="2478">
                  <c:v>3.3673891275641814E-4</c:v>
                </c:pt>
                <c:pt idx="2479">
                  <c:v>3.3658128568785057E-4</c:v>
                </c:pt>
                <c:pt idx="2480">
                  <c:v>3.364240228323566E-4</c:v>
                </c:pt>
                <c:pt idx="2481">
                  <c:v>3.3626712338824858E-4</c:v>
                </c:pt>
                <c:pt idx="2482">
                  <c:v>3.3611058655546688E-4</c:v>
                </c:pt>
                <c:pt idx="2483">
                  <c:v>3.3595441153557717E-4</c:v>
                </c:pt>
                <c:pt idx="2484">
                  <c:v>3.3579859753176755E-4</c:v>
                </c:pt>
                <c:pt idx="2485">
                  <c:v>3.3564314374884589E-4</c:v>
                </c:pt>
                <c:pt idx="2486">
                  <c:v>3.3548804939323668E-4</c:v>
                </c:pt>
                <c:pt idx="2487">
                  <c:v>3.3533331367297848E-4</c:v>
                </c:pt>
                <c:pt idx="2488">
                  <c:v>3.3517893579772126E-4</c:v>
                </c:pt>
                <c:pt idx="2489">
                  <c:v>3.3502491497872322E-4</c:v>
                </c:pt>
                <c:pt idx="2490">
                  <c:v>3.3487125042884811E-4</c:v>
                </c:pt>
                <c:pt idx="2491">
                  <c:v>3.3471794136256288E-4</c:v>
                </c:pt>
                <c:pt idx="2492">
                  <c:v>3.3456498699593423E-4</c:v>
                </c:pt>
                <c:pt idx="2493">
                  <c:v>3.3441238654662627E-4</c:v>
                </c:pt>
                <c:pt idx="2494">
                  <c:v>3.3426013923389727E-4</c:v>
                </c:pt>
                <c:pt idx="2495">
                  <c:v>3.3410824427859784E-4</c:v>
                </c:pt>
                <c:pt idx="2496">
                  <c:v>3.3395670090316705E-4</c:v>
                </c:pt>
                <c:pt idx="2497">
                  <c:v>3.3380550833163E-4</c:v>
                </c:pt>
                <c:pt idx="2498">
                  <c:v>3.3365466578959572E-4</c:v>
                </c:pt>
                <c:pt idx="2499">
                  <c:v>3.3350417250425338E-4</c:v>
                </c:pt>
                <c:pt idx="2500">
                  <c:v>3.3335402770437027E-4</c:v>
                </c:pt>
                <c:pt idx="2501">
                  <c:v>3.3320423062028847E-4</c:v>
                </c:pt>
                <c:pt idx="2502">
                  <c:v>3.3305478048392277E-4</c:v>
                </c:pt>
                <c:pt idx="2503">
                  <c:v>3.3290567652875737E-4</c:v>
                </c:pt>
                <c:pt idx="2504">
                  <c:v>3.3275691798984324E-4</c:v>
                </c:pt>
                <c:pt idx="2505">
                  <c:v>3.3260850410379546E-4</c:v>
                </c:pt>
                <c:pt idx="2506">
                  <c:v>3.3246043410879055E-4</c:v>
                </c:pt>
                <c:pt idx="2507">
                  <c:v>3.323127072445635E-4</c:v>
                </c:pt>
                <c:pt idx="2508">
                  <c:v>3.3216532275240509E-4</c:v>
                </c:pt>
                <c:pt idx="2509">
                  <c:v>3.3201827987515946E-4</c:v>
                </c:pt>
                <c:pt idx="2510">
                  <c:v>3.3187157785722092E-4</c:v>
                </c:pt>
                <c:pt idx="2511">
                  <c:v>3.3172521594453141E-4</c:v>
                </c:pt>
                <c:pt idx="2512">
                  <c:v>3.3157919338457802E-4</c:v>
                </c:pt>
                <c:pt idx="2513">
                  <c:v>3.3143350942638981E-4</c:v>
                </c:pt>
                <c:pt idx="2514">
                  <c:v>3.3128816332053538E-4</c:v>
                </c:pt>
                <c:pt idx="2515">
                  <c:v>3.3114315431912014E-4</c:v>
                </c:pt>
                <c:pt idx="2516">
                  <c:v>3.3099848167578351E-4</c:v>
                </c:pt>
                <c:pt idx="2517">
                  <c:v>3.3085414464569625E-4</c:v>
                </c:pt>
                <c:pt idx="2518">
                  <c:v>3.307101424855576E-4</c:v>
                </c:pt>
                <c:pt idx="2519">
                  <c:v>3.3056647445359302E-4</c:v>
                </c:pt>
                <c:pt idx="2520">
                  <c:v>3.3042313980955097E-4</c:v>
                </c:pt>
                <c:pt idx="2521">
                  <c:v>3.3028013781470037E-4</c:v>
                </c:pt>
                <c:pt idx="2522">
                  <c:v>3.3013746773182819E-4</c:v>
                </c:pt>
                <c:pt idx="2523">
                  <c:v>3.2999512882523631E-4</c:v>
                </c:pt>
                <c:pt idx="2524">
                  <c:v>3.2985312036073913E-4</c:v>
                </c:pt>
                <c:pt idx="2525">
                  <c:v>3.2971144160566084E-4</c:v>
                </c:pt>
                <c:pt idx="2526">
                  <c:v>3.2957009182883257E-4</c:v>
                </c:pt>
                <c:pt idx="2527">
                  <c:v>3.2942907030059006E-4</c:v>
                </c:pt>
                <c:pt idx="2528">
                  <c:v>3.2928837629277044E-4</c:v>
                </c:pt>
                <c:pt idx="2529">
                  <c:v>3.291480090787102E-4</c:v>
                </c:pt>
                <c:pt idx="2530">
                  <c:v>3.2900796793324189E-4</c:v>
                </c:pt>
                <c:pt idx="2531">
                  <c:v>3.2886825213269196E-4</c:v>
                </c:pt>
                <c:pt idx="2532">
                  <c:v>3.2872886095487795E-4</c:v>
                </c:pt>
                <c:pt idx="2533">
                  <c:v>3.2858979367910541E-4</c:v>
                </c:pt>
                <c:pt idx="2534">
                  <c:v>3.2845104958616601E-4</c:v>
                </c:pt>
                <c:pt idx="2535">
                  <c:v>3.2829287972197283E-4</c:v>
                </c:pt>
                <c:pt idx="2536">
                  <c:v>3.2815482574874411E-4</c:v>
                </c:pt>
                <c:pt idx="2537">
                  <c:v>3.2801709270762158E-4</c:v>
                </c:pt>
                <c:pt idx="2538">
                  <c:v>3.2787967988552353E-4</c:v>
                </c:pt>
                <c:pt idx="2539">
                  <c:v>3.2774258657084041E-4</c:v>
                </c:pt>
                <c:pt idx="2540">
                  <c:v>3.2760581205343195E-4</c:v>
                </c:pt>
                <c:pt idx="2541">
                  <c:v>3.2746935562462495E-4</c:v>
                </c:pt>
                <c:pt idx="2542">
                  <c:v>3.2733321657721023E-4</c:v>
                </c:pt>
                <c:pt idx="2543">
                  <c:v>3.271973942054402E-4</c:v>
                </c:pt>
                <c:pt idx="2544">
                  <c:v>3.2706188780502624E-4</c:v>
                </c:pt>
                <c:pt idx="2545">
                  <c:v>3.2692669667313585E-4</c:v>
                </c:pt>
                <c:pt idx="2546">
                  <c:v>3.2679182010839037E-4</c:v>
                </c:pt>
                <c:pt idx="2547">
                  <c:v>3.2665725741086232E-4</c:v>
                </c:pt>
                <c:pt idx="2548">
                  <c:v>3.2652300788207244E-4</c:v>
                </c:pt>
                <c:pt idx="2549">
                  <c:v>3.2638907082498738E-4</c:v>
                </c:pt>
                <c:pt idx="2550">
                  <c:v>3.2625544554401706E-4</c:v>
                </c:pt>
                <c:pt idx="2551">
                  <c:v>3.2612213134501205E-4</c:v>
                </c:pt>
                <c:pt idx="2552">
                  <c:v>3.2598912753526094E-4</c:v>
                </c:pt>
                <c:pt idx="2553">
                  <c:v>3.2585643342348766E-4</c:v>
                </c:pt>
                <c:pt idx="2554">
                  <c:v>3.2572404831984915E-4</c:v>
                </c:pt>
                <c:pt idx="2555">
                  <c:v>3.2559197153593251E-4</c:v>
                </c:pt>
                <c:pt idx="2556">
                  <c:v>3.2546020238475248E-4</c:v>
                </c:pt>
                <c:pt idx="2557">
                  <c:v>3.2532874018074883E-4</c:v>
                </c:pt>
                <c:pt idx="2558">
                  <c:v>3.251975842397841E-4</c:v>
                </c:pt>
                <c:pt idx="2559">
                  <c:v>3.2506673387914039E-4</c:v>
                </c:pt>
                <c:pt idx="2560">
                  <c:v>3.2493618841751733E-4</c:v>
                </c:pt>
                <c:pt idx="2561">
                  <c:v>3.2480594717502939E-4</c:v>
                </c:pt>
                <c:pt idx="2562">
                  <c:v>3.2467600947320313E-4</c:v>
                </c:pt>
                <c:pt idx="2563">
                  <c:v>3.2454637463497478E-4</c:v>
                </c:pt>
                <c:pt idx="2564">
                  <c:v>3.244170419846875E-4</c:v>
                </c:pt>
                <c:pt idx="2565">
                  <c:v>3.242880108480894E-4</c:v>
                </c:pt>
                <c:pt idx="2566">
                  <c:v>3.241592805523302E-4</c:v>
                </c:pt>
                <c:pt idx="2567">
                  <c:v>3.2403085042595898E-4</c:v>
                </c:pt>
                <c:pt idx="2568">
                  <c:v>3.2390271979892201E-4</c:v>
                </c:pt>
                <c:pt idx="2569">
                  <c:v>3.2377488800255965E-4</c:v>
                </c:pt>
                <c:pt idx="2570">
                  <c:v>3.2364735436960401E-4</c:v>
                </c:pt>
                <c:pt idx="2571">
                  <c:v>3.2352011823417667E-4</c:v>
                </c:pt>
                <c:pt idx="2572">
                  <c:v>3.2339317893178567E-4</c:v>
                </c:pt>
                <c:pt idx="2573">
                  <c:v>3.2326653579932342E-4</c:v>
                </c:pt>
                <c:pt idx="2574">
                  <c:v>3.2314018817506377E-4</c:v>
                </c:pt>
                <c:pt idx="2575">
                  <c:v>3.2301413539865989E-4</c:v>
                </c:pt>
                <c:pt idx="2576">
                  <c:v>3.2288837681114144E-4</c:v>
                </c:pt>
                <c:pt idx="2577">
                  <c:v>3.2276291175491222E-4</c:v>
                </c:pt>
                <c:pt idx="2578">
                  <c:v>3.2263773957374748E-4</c:v>
                </c:pt>
                <c:pt idx="2579">
                  <c:v>3.2251285961279171E-4</c:v>
                </c:pt>
                <c:pt idx="2580">
                  <c:v>3.2238827121855565E-4</c:v>
                </c:pt>
                <c:pt idx="2581">
                  <c:v>3.2226397373891452E-4</c:v>
                </c:pt>
                <c:pt idx="2582">
                  <c:v>3.2213996652310454E-4</c:v>
                </c:pt>
                <c:pt idx="2583">
                  <c:v>3.2201624892172145E-4</c:v>
                </c:pt>
                <c:pt idx="2584">
                  <c:v>3.2189282028671719E-4</c:v>
                </c:pt>
                <c:pt idx="2585">
                  <c:v>3.2176967997139789E-4</c:v>
                </c:pt>
                <c:pt idx="2586">
                  <c:v>3.2164682733042127E-4</c:v>
                </c:pt>
                <c:pt idx="2587">
                  <c:v>3.2150677574040729E-4</c:v>
                </c:pt>
                <c:pt idx="2588">
                  <c:v>3.2138453737762913E-4</c:v>
                </c:pt>
                <c:pt idx="2589">
                  <c:v>3.2126258466974605E-4</c:v>
                </c:pt>
                <c:pt idx="2590">
                  <c:v>3.2114091697698851E-4</c:v>
                </c:pt>
                <c:pt idx="2591">
                  <c:v>3.2101953366092597E-4</c:v>
                </c:pt>
                <c:pt idx="2592">
                  <c:v>3.2089843408446392E-4</c:v>
                </c:pt>
                <c:pt idx="2593">
                  <c:v>3.2077761761184205E-4</c:v>
                </c:pt>
                <c:pt idx="2594">
                  <c:v>3.2065708360863116E-4</c:v>
                </c:pt>
                <c:pt idx="2595">
                  <c:v>3.2053683144173128E-4</c:v>
                </c:pt>
                <c:pt idx="2596">
                  <c:v>3.2041686047936871E-4</c:v>
                </c:pt>
                <c:pt idx="2597">
                  <c:v>3.2029717009109392E-4</c:v>
                </c:pt>
                <c:pt idx="2598">
                  <c:v>3.2017775964777881E-4</c:v>
                </c:pt>
                <c:pt idx="2599">
                  <c:v>3.2005862852161465E-4</c:v>
                </c:pt>
                <c:pt idx="2600">
                  <c:v>3.1993977608610932E-4</c:v>
                </c:pt>
                <c:pt idx="2601">
                  <c:v>3.1982120171608489E-4</c:v>
                </c:pt>
                <c:pt idx="2602">
                  <c:v>3.1970290478767528E-4</c:v>
                </c:pt>
                <c:pt idx="2603">
                  <c:v>3.1958488467832391E-4</c:v>
                </c:pt>
                <c:pt idx="2604">
                  <c:v>3.1946714076678103E-4</c:v>
                </c:pt>
                <c:pt idx="2605">
                  <c:v>3.1934967243310141E-4</c:v>
                </c:pt>
                <c:pt idx="2606">
                  <c:v>3.1923247905864217E-4</c:v>
                </c:pt>
                <c:pt idx="2607">
                  <c:v>3.1911556002605984E-4</c:v>
                </c:pt>
                <c:pt idx="2608">
                  <c:v>3.1899891471930846E-4</c:v>
                </c:pt>
                <c:pt idx="2609">
                  <c:v>3.1888254252363663E-4</c:v>
                </c:pt>
                <c:pt idx="2610">
                  <c:v>3.1876644282558577E-4</c:v>
                </c:pt>
                <c:pt idx="2611">
                  <c:v>3.1865061501298712E-4</c:v>
                </c:pt>
                <c:pt idx="2612">
                  <c:v>3.1853505847495957E-4</c:v>
                </c:pt>
                <c:pt idx="2613">
                  <c:v>3.1841977260190743E-4</c:v>
                </c:pt>
                <c:pt idx="2614">
                  <c:v>3.1830475678551771E-4</c:v>
                </c:pt>
                <c:pt idx="2615">
                  <c:v>3.1819001041875786E-4</c:v>
                </c:pt>
                <c:pt idx="2616">
                  <c:v>3.1807553289587334E-4</c:v>
                </c:pt>
                <c:pt idx="2617">
                  <c:v>3.1796132361238555E-4</c:v>
                </c:pt>
                <c:pt idx="2618">
                  <c:v>3.1784738196508901E-4</c:v>
                </c:pt>
                <c:pt idx="2619">
                  <c:v>3.1773370735204911E-4</c:v>
                </c:pt>
                <c:pt idx="2620">
                  <c:v>3.176202991725999E-4</c:v>
                </c:pt>
                <c:pt idx="2621">
                  <c:v>3.1750715682734155E-4</c:v>
                </c:pt>
                <c:pt idx="2622">
                  <c:v>3.1739427971813801E-4</c:v>
                </c:pt>
                <c:pt idx="2623">
                  <c:v>3.1728166724811449E-4</c:v>
                </c:pt>
                <c:pt idx="2624">
                  <c:v>3.1716931882165577E-4</c:v>
                </c:pt>
                <c:pt idx="2625">
                  <c:v>3.1705723384440281E-4</c:v>
                </c:pt>
                <c:pt idx="2626">
                  <c:v>3.169454117232511E-4</c:v>
                </c:pt>
                <c:pt idx="2627">
                  <c:v>3.1683385186634822E-4</c:v>
                </c:pt>
                <c:pt idx="2628">
                  <c:v>3.1672255368309137E-4</c:v>
                </c:pt>
                <c:pt idx="2629">
                  <c:v>3.1661151658412493E-4</c:v>
                </c:pt>
                <c:pt idx="2630">
                  <c:v>3.165007399813383E-4</c:v>
                </c:pt>
                <c:pt idx="2631">
                  <c:v>3.1639022328786357E-4</c:v>
                </c:pt>
                <c:pt idx="2632">
                  <c:v>3.16279965918073E-4</c:v>
                </c:pt>
                <c:pt idx="2633">
                  <c:v>3.1616996728757685E-4</c:v>
                </c:pt>
                <c:pt idx="2634">
                  <c:v>3.1606022681322099E-4</c:v>
                </c:pt>
                <c:pt idx="2635">
                  <c:v>3.1595074391308457E-4</c:v>
                </c:pt>
                <c:pt idx="2636">
                  <c:v>3.1584151800647775E-4</c:v>
                </c:pt>
                <c:pt idx="2637">
                  <c:v>3.1573254851393923E-4</c:v>
                </c:pt>
                <c:pt idx="2638">
                  <c:v>3.1562383485723419E-4</c:v>
                </c:pt>
                <c:pt idx="2639">
                  <c:v>3.1549990320637721E-4</c:v>
                </c:pt>
                <c:pt idx="2640">
                  <c:v>3.1539173582788646E-4</c:v>
                </c:pt>
                <c:pt idx="2641">
                  <c:v>3.152838224758772E-4</c:v>
                </c:pt>
                <c:pt idx="2642">
                  <c:v>3.1517616257717055E-4</c:v>
                </c:pt>
                <c:pt idx="2643">
                  <c:v>3.150687555598019E-4</c:v>
                </c:pt>
                <c:pt idx="2644">
                  <c:v>3.1496160085301886E-4</c:v>
                </c:pt>
                <c:pt idx="2645">
                  <c:v>3.1485469788727883E-4</c:v>
                </c:pt>
                <c:pt idx="2646">
                  <c:v>3.1474804609424702E-4</c:v>
                </c:pt>
                <c:pt idx="2647">
                  <c:v>3.1464164490679376E-4</c:v>
                </c:pt>
                <c:pt idx="2648">
                  <c:v>3.1453549375899242E-4</c:v>
                </c:pt>
                <c:pt idx="2649">
                  <c:v>3.1442959208611714E-4</c:v>
                </c:pt>
                <c:pt idx="2650">
                  <c:v>3.143239393246404E-4</c:v>
                </c:pt>
                <c:pt idx="2651">
                  <c:v>3.1421853491223105E-4</c:v>
                </c:pt>
                <c:pt idx="2652">
                  <c:v>3.140533998242346E-4</c:v>
                </c:pt>
                <c:pt idx="2653">
                  <c:v>3.1394863144992721E-4</c:v>
                </c:pt>
                <c:pt idx="2654">
                  <c:v>3.1384410942609169E-4</c:v>
                </c:pt>
                <c:pt idx="2655">
                  <c:v>3.1373983319583616E-4</c:v>
                </c:pt>
                <c:pt idx="2656">
                  <c:v>3.1363580220345253E-4</c:v>
                </c:pt>
                <c:pt idx="2657">
                  <c:v>3.1353201589441371E-4</c:v>
                </c:pt>
                <c:pt idx="2658">
                  <c:v>3.1342847371537192E-4</c:v>
                </c:pt>
                <c:pt idx="2659">
                  <c:v>3.1332517511415602E-4</c:v>
                </c:pt>
                <c:pt idx="2660">
                  <c:v>3.1322211953976973E-4</c:v>
                </c:pt>
                <c:pt idx="2661">
                  <c:v>3.1311930644238893E-4</c:v>
                </c:pt>
                <c:pt idx="2662">
                  <c:v>3.1301673527335961E-4</c:v>
                </c:pt>
                <c:pt idx="2663">
                  <c:v>3.1291440548519568E-4</c:v>
                </c:pt>
                <c:pt idx="2664">
                  <c:v>3.1281231653157681E-4</c:v>
                </c:pt>
                <c:pt idx="2665">
                  <c:v>3.1271046786734595E-4</c:v>
                </c:pt>
                <c:pt idx="2666">
                  <c:v>3.1260885894850724E-4</c:v>
                </c:pt>
                <c:pt idx="2667">
                  <c:v>3.1250748923222402E-4</c:v>
                </c:pt>
                <c:pt idx="2668">
                  <c:v>3.1240635817681621E-4</c:v>
                </c:pt>
                <c:pt idx="2669">
                  <c:v>3.1230546524175834E-4</c:v>
                </c:pt>
                <c:pt idx="2670">
                  <c:v>3.1220480988767733E-4</c:v>
                </c:pt>
                <c:pt idx="2671">
                  <c:v>3.1210439157635018E-4</c:v>
                </c:pt>
                <c:pt idx="2672">
                  <c:v>3.1200420977070184E-4</c:v>
                </c:pt>
                <c:pt idx="2673">
                  <c:v>3.1190426393480316E-4</c:v>
                </c:pt>
                <c:pt idx="2674">
                  <c:v>3.1180455353386843E-4</c:v>
                </c:pt>
                <c:pt idx="2675">
                  <c:v>3.1170507803425312E-4</c:v>
                </c:pt>
                <c:pt idx="2676">
                  <c:v>3.116058369034522E-4</c:v>
                </c:pt>
                <c:pt idx="2677">
                  <c:v>3.1150682961009738E-4</c:v>
                </c:pt>
                <c:pt idx="2678">
                  <c:v>3.1140805562395531E-4</c:v>
                </c:pt>
                <c:pt idx="2679">
                  <c:v>3.1130951441592507E-4</c:v>
                </c:pt>
                <c:pt idx="2680">
                  <c:v>3.1121120545803647E-4</c:v>
                </c:pt>
                <c:pt idx="2681">
                  <c:v>3.1111312822344739E-4</c:v>
                </c:pt>
                <c:pt idx="2682">
                  <c:v>3.1101528218644185E-4</c:v>
                </c:pt>
                <c:pt idx="2683">
                  <c:v>3.1091766682242781E-4</c:v>
                </c:pt>
                <c:pt idx="2684">
                  <c:v>3.1082028160793495E-4</c:v>
                </c:pt>
                <c:pt idx="2685">
                  <c:v>3.1072312602061278E-4</c:v>
                </c:pt>
                <c:pt idx="2686">
                  <c:v>3.1062619953922801E-4</c:v>
                </c:pt>
                <c:pt idx="2687">
                  <c:v>3.1052950164366273E-4</c:v>
                </c:pt>
                <c:pt idx="2688">
                  <c:v>3.1043303181491224E-4</c:v>
                </c:pt>
                <c:pt idx="2689">
                  <c:v>3.1033678953508285E-4</c:v>
                </c:pt>
                <c:pt idx="2690">
                  <c:v>3.1024077428738967E-4</c:v>
                </c:pt>
                <c:pt idx="2691">
                  <c:v>3.1014498555615453E-4</c:v>
                </c:pt>
                <c:pt idx="2692">
                  <c:v>3.1004942282680391E-4</c:v>
                </c:pt>
                <c:pt idx="2693">
                  <c:v>3.0995408558586677E-4</c:v>
                </c:pt>
                <c:pt idx="2694">
                  <c:v>3.0985897332097231E-4</c:v>
                </c:pt>
                <c:pt idx="2695">
                  <c:v>3.0976408552084786E-4</c:v>
                </c:pt>
                <c:pt idx="2696">
                  <c:v>3.0966942167531705E-4</c:v>
                </c:pt>
                <c:pt idx="2697">
                  <c:v>3.0957498127529725E-4</c:v>
                </c:pt>
                <c:pt idx="2698">
                  <c:v>3.0948076381279784E-4</c:v>
                </c:pt>
                <c:pt idx="2699">
                  <c:v>3.0938676878091765E-4</c:v>
                </c:pt>
                <c:pt idx="2700">
                  <c:v>3.0929299567384347E-4</c:v>
                </c:pt>
                <c:pt idx="2701">
                  <c:v>3.0919944398684741E-4</c:v>
                </c:pt>
                <c:pt idx="2702">
                  <c:v>3.0910611321628484E-4</c:v>
                </c:pt>
                <c:pt idx="2703">
                  <c:v>3.0901300285959273E-4</c:v>
                </c:pt>
                <c:pt idx="2704">
                  <c:v>3.0892011241528711E-4</c:v>
                </c:pt>
                <c:pt idx="2705">
                  <c:v>3.0882744138296096E-4</c:v>
                </c:pt>
                <c:pt idx="2706">
                  <c:v>3.0873498926328247E-4</c:v>
                </c:pt>
                <c:pt idx="2707">
                  <c:v>3.0864275555799278E-4</c:v>
                </c:pt>
                <c:pt idx="2708">
                  <c:v>3.0855073976990375E-4</c:v>
                </c:pt>
                <c:pt idx="2709">
                  <c:v>3.0845894140289602E-4</c:v>
                </c:pt>
                <c:pt idx="2710">
                  <c:v>3.0836735996191697E-4</c:v>
                </c:pt>
                <c:pt idx="2711">
                  <c:v>3.0827599495297851E-4</c:v>
                </c:pt>
                <c:pt idx="2712">
                  <c:v>3.0818484588315522E-4</c:v>
                </c:pt>
                <c:pt idx="2713">
                  <c:v>3.0809391226058186E-4</c:v>
                </c:pt>
                <c:pt idx="2714">
                  <c:v>3.0800319359445205E-4</c:v>
                </c:pt>
                <c:pt idx="2715">
                  <c:v>3.0791268939501528E-4</c:v>
                </c:pt>
                <c:pt idx="2716">
                  <c:v>3.0782239917357562E-4</c:v>
                </c:pt>
                <c:pt idx="2717">
                  <c:v>3.0773232244248923E-4</c:v>
                </c:pt>
                <c:pt idx="2718">
                  <c:v>3.0764245871516254E-4</c:v>
                </c:pt>
                <c:pt idx="2719">
                  <c:v>3.0755280750604993E-4</c:v>
                </c:pt>
                <c:pt idx="2720">
                  <c:v>3.0746336833065201E-4</c:v>
                </c:pt>
                <c:pt idx="2721">
                  <c:v>3.0737414070551345E-4</c:v>
                </c:pt>
                <c:pt idx="2722">
                  <c:v>3.0728512414822081E-4</c:v>
                </c:pt>
                <c:pt idx="2723">
                  <c:v>3.0719631817740064E-4</c:v>
                </c:pt>
                <c:pt idx="2724">
                  <c:v>3.0710772231271733E-4</c:v>
                </c:pt>
                <c:pt idx="2725">
                  <c:v>3.0701933607487145E-4</c:v>
                </c:pt>
                <c:pt idx="2726">
                  <c:v>3.0693115898559702E-4</c:v>
                </c:pt>
                <c:pt idx="2727">
                  <c:v>3.0684319056766029E-4</c:v>
                </c:pt>
                <c:pt idx="2728">
                  <c:v>3.0675543034485711E-4</c:v>
                </c:pt>
                <c:pt idx="2729">
                  <c:v>3.066678778420111E-4</c:v>
                </c:pt>
                <c:pt idx="2730">
                  <c:v>3.0658053258497198E-4</c:v>
                </c:pt>
                <c:pt idx="2731">
                  <c:v>3.0649339410061284E-4</c:v>
                </c:pt>
                <c:pt idx="2732">
                  <c:v>3.0640646191682885E-4</c:v>
                </c:pt>
                <c:pt idx="2733">
                  <c:v>3.0631973556253481E-4</c:v>
                </c:pt>
                <c:pt idx="2734">
                  <c:v>3.0623321456766338E-4</c:v>
                </c:pt>
                <c:pt idx="2735">
                  <c:v>3.0614689846316279E-4</c:v>
                </c:pt>
                <c:pt idx="2736">
                  <c:v>3.0606078678099531E-4</c:v>
                </c:pt>
                <c:pt idx="2737">
                  <c:v>3.0597487905413491E-4</c:v>
                </c:pt>
                <c:pt idx="2738">
                  <c:v>3.0588917481656519E-4</c:v>
                </c:pt>
                <c:pt idx="2739">
                  <c:v>3.0580367360327781E-4</c:v>
                </c:pt>
                <c:pt idx="2740">
                  <c:v>3.0571837495027007E-4</c:v>
                </c:pt>
                <c:pt idx="2741">
                  <c:v>3.0563327839454324E-4</c:v>
                </c:pt>
                <c:pt idx="2742">
                  <c:v>3.0554838347410034E-4</c:v>
                </c:pt>
                <c:pt idx="2743">
                  <c:v>3.0546368972794437E-4</c:v>
                </c:pt>
                <c:pt idx="2744">
                  <c:v>3.0537919669607641E-4</c:v>
                </c:pt>
                <c:pt idx="2745">
                  <c:v>3.0529490391949319E-4</c:v>
                </c:pt>
                <c:pt idx="2746">
                  <c:v>3.0521081094018559E-4</c:v>
                </c:pt>
                <c:pt idx="2747">
                  <c:v>3.0512691730113671E-4</c:v>
                </c:pt>
                <c:pt idx="2748">
                  <c:v>3.0504322254631944E-4</c:v>
                </c:pt>
                <c:pt idx="2749">
                  <c:v>3.0495972622069495E-4</c:v>
                </c:pt>
                <c:pt idx="2750">
                  <c:v>3.0487642787021066E-4</c:v>
                </c:pt>
                <c:pt idx="2751">
                  <c:v>3.0479332704179808E-4</c:v>
                </c:pt>
                <c:pt idx="2752">
                  <c:v>3.0471042328337116E-4</c:v>
                </c:pt>
                <c:pt idx="2753">
                  <c:v>3.0462771614382395E-4</c:v>
                </c:pt>
                <c:pt idx="2754">
                  <c:v>3.0454520517302921E-4</c:v>
                </c:pt>
                <c:pt idx="2755">
                  <c:v>3.0446288992183601E-4</c:v>
                </c:pt>
                <c:pt idx="2756">
                  <c:v>3.0438076994206804E-4</c:v>
                </c:pt>
                <c:pt idx="2757">
                  <c:v>3.0429884478652149E-4</c:v>
                </c:pt>
                <c:pt idx="2758">
                  <c:v>3.0421711400896337E-4</c:v>
                </c:pt>
                <c:pt idx="2759">
                  <c:v>3.0413557716412945E-4</c:v>
                </c:pt>
                <c:pt idx="2760">
                  <c:v>3.0405423380772221E-4</c:v>
                </c:pt>
                <c:pt idx="2761">
                  <c:v>3.0397308349640925E-4</c:v>
                </c:pt>
                <c:pt idx="2762">
                  <c:v>3.0389212578782113E-4</c:v>
                </c:pt>
                <c:pt idx="2763">
                  <c:v>3.0381136024054938E-4</c:v>
                </c:pt>
                <c:pt idx="2764">
                  <c:v>3.0373078641414501E-4</c:v>
                </c:pt>
                <c:pt idx="2765">
                  <c:v>3.0365040386911608E-4</c:v>
                </c:pt>
                <c:pt idx="2766">
                  <c:v>3.0357021216692619E-4</c:v>
                </c:pt>
                <c:pt idx="2767">
                  <c:v>3.0349021086999238E-4</c:v>
                </c:pt>
                <c:pt idx="2768">
                  <c:v>3.0341039954168343E-4</c:v>
                </c:pt>
                <c:pt idx="2769">
                  <c:v>3.0333077774631764E-4</c:v>
                </c:pt>
                <c:pt idx="2770">
                  <c:v>3.0325134504916121E-4</c:v>
                </c:pt>
                <c:pt idx="2771">
                  <c:v>3.0317210101642644E-4</c:v>
                </c:pt>
                <c:pt idx="2772">
                  <c:v>3.0309304521526956E-4</c:v>
                </c:pt>
                <c:pt idx="2773">
                  <c:v>3.03014177213789E-4</c:v>
                </c:pt>
                <c:pt idx="2774">
                  <c:v>3.0293549658102342E-4</c:v>
                </c:pt>
                <c:pt idx="2775">
                  <c:v>3.0285700288695014E-4</c:v>
                </c:pt>
                <c:pt idx="2776">
                  <c:v>3.0277869570248284E-4</c:v>
                </c:pt>
                <c:pt idx="2777">
                  <c:v>3.0270057459947004E-4</c:v>
                </c:pt>
                <c:pt idx="2778">
                  <c:v>3.0262263915069299E-4</c:v>
                </c:pt>
                <c:pt idx="2779">
                  <c:v>3.0254488892986404E-4</c:v>
                </c:pt>
                <c:pt idx="2780">
                  <c:v>3.0246732351162456E-4</c:v>
                </c:pt>
                <c:pt idx="2781">
                  <c:v>3.0238994247154332E-4</c:v>
                </c:pt>
                <c:pt idx="2782">
                  <c:v>3.0231274538611432E-4</c:v>
                </c:pt>
                <c:pt idx="2783">
                  <c:v>3.0223573183275529E-4</c:v>
                </c:pt>
                <c:pt idx="2784">
                  <c:v>3.0215890138980564E-4</c:v>
                </c:pt>
                <c:pt idx="2785">
                  <c:v>3.0208225363652472E-4</c:v>
                </c:pt>
                <c:pt idx="2786">
                  <c:v>3.0200578815308982E-4</c:v>
                </c:pt>
                <c:pt idx="2787">
                  <c:v>3.0192950452059445E-4</c:v>
                </c:pt>
                <c:pt idx="2788">
                  <c:v>3.0185340232104663E-4</c:v>
                </c:pt>
                <c:pt idx="2789">
                  <c:v>3.0177748113736685E-4</c:v>
                </c:pt>
                <c:pt idx="2790">
                  <c:v>3.0170174055338628E-4</c:v>
                </c:pt>
                <c:pt idx="2791">
                  <c:v>3.0162618015384506E-4</c:v>
                </c:pt>
                <c:pt idx="2792">
                  <c:v>3.0155079952439042E-4</c:v>
                </c:pt>
                <c:pt idx="2793">
                  <c:v>3.0147559825157474E-4</c:v>
                </c:pt>
                <c:pt idx="2794">
                  <c:v>3.0140057592285401E-4</c:v>
                </c:pt>
                <c:pt idx="2795">
                  <c:v>3.0132573212658578E-4</c:v>
                </c:pt>
                <c:pt idx="2796">
                  <c:v>3.0125106645202747E-4</c:v>
                </c:pt>
                <c:pt idx="2797">
                  <c:v>3.011765784893344E-4</c:v>
                </c:pt>
                <c:pt idx="2798">
                  <c:v>3.0110226782955831E-4</c:v>
                </c:pt>
                <c:pt idx="2799">
                  <c:v>3.0102813406464519E-4</c:v>
                </c:pt>
                <c:pt idx="2800">
                  <c:v>3.0095417678743374E-4</c:v>
                </c:pt>
                <c:pt idx="2801">
                  <c:v>3.0088039559165362E-4</c:v>
                </c:pt>
                <c:pt idx="2802">
                  <c:v>3.0080679007192328E-4</c:v>
                </c:pt>
                <c:pt idx="2803">
                  <c:v>3.0073335982374862E-4</c:v>
                </c:pt>
                <c:pt idx="2804">
                  <c:v>3.0066010444352095E-4</c:v>
                </c:pt>
                <c:pt idx="2805">
                  <c:v>3.0058702352851535E-4</c:v>
                </c:pt>
                <c:pt idx="2806">
                  <c:v>3.0051411667688863E-4</c:v>
                </c:pt>
                <c:pt idx="2807">
                  <c:v>3.0044138348767795E-4</c:v>
                </c:pt>
                <c:pt idx="2808">
                  <c:v>3.0036882356079884E-4</c:v>
                </c:pt>
                <c:pt idx="2809">
                  <c:v>3.0029643649704329E-4</c:v>
                </c:pt>
                <c:pt idx="2810">
                  <c:v>3.0022422189807818E-4</c:v>
                </c:pt>
                <c:pt idx="2811">
                  <c:v>3.001521793664435E-4</c:v>
                </c:pt>
                <c:pt idx="2812">
                  <c:v>3.0008030850555057E-4</c:v>
                </c:pt>
                <c:pt idx="2813">
                  <c:v>3.0000860891968029E-4</c:v>
                </c:pt>
                <c:pt idx="2814">
                  <c:v>2.9993708021398119E-4</c:v>
                </c:pt>
                <c:pt idx="2815">
                  <c:v>2.9986572199446808E-4</c:v>
                </c:pt>
                <c:pt idx="2816">
                  <c:v>2.9979453386801998E-4</c:v>
                </c:pt>
                <c:pt idx="2817">
                  <c:v>2.997235154423784E-4</c:v>
                </c:pt>
                <c:pt idx="2818">
                  <c:v>2.9965266632614581E-4</c:v>
                </c:pt>
                <c:pt idx="2819">
                  <c:v>2.9958198612878371E-4</c:v>
                </c:pt>
                <c:pt idx="2820">
                  <c:v>2.9951147446061096E-4</c:v>
                </c:pt>
                <c:pt idx="2821">
                  <c:v>2.9944113093280188E-4</c:v>
                </c:pt>
                <c:pt idx="2822">
                  <c:v>2.9937095515738491E-4</c:v>
                </c:pt>
                <c:pt idx="2823">
                  <c:v>2.9930094674724051E-4</c:v>
                </c:pt>
                <c:pt idx="2824">
                  <c:v>2.9923110531609955E-4</c:v>
                </c:pt>
                <c:pt idx="2825">
                  <c:v>2.9916143047854175E-4</c:v>
                </c:pt>
                <c:pt idx="2826">
                  <c:v>2.9909192184999367E-4</c:v>
                </c:pt>
                <c:pt idx="2827">
                  <c:v>2.990225790467272E-4</c:v>
                </c:pt>
                <c:pt idx="2828">
                  <c:v>2.9895340168585788E-4</c:v>
                </c:pt>
                <c:pt idx="2829">
                  <c:v>2.98884389385343E-4</c:v>
                </c:pt>
                <c:pt idx="2830">
                  <c:v>2.9881554176398005E-4</c:v>
                </c:pt>
                <c:pt idx="2831">
                  <c:v>2.9874685844140489E-4</c:v>
                </c:pt>
                <c:pt idx="2832">
                  <c:v>2.9867833903809022E-4</c:v>
                </c:pt>
                <c:pt idx="2833">
                  <c:v>2.9860998317534379E-4</c:v>
                </c:pt>
                <c:pt idx="2834">
                  <c:v>2.9854179047530667E-4</c:v>
                </c:pt>
                <c:pt idx="2835">
                  <c:v>2.9847376056095162E-4</c:v>
                </c:pt>
                <c:pt idx="2836">
                  <c:v>2.9840589305608125E-4</c:v>
                </c:pt>
                <c:pt idx="2837">
                  <c:v>2.9833818758532666E-4</c:v>
                </c:pt>
                <c:pt idx="2838">
                  <c:v>2.9827064377414538E-4</c:v>
                </c:pt>
                <c:pt idx="2839">
                  <c:v>2.9820326124882003E-4</c:v>
                </c:pt>
                <c:pt idx="2840">
                  <c:v>2.9813603963645629E-4</c:v>
                </c:pt>
                <c:pt idx="2841">
                  <c:v>2.9806897856498156E-4</c:v>
                </c:pt>
                <c:pt idx="2842">
                  <c:v>2.9800207766314313E-4</c:v>
                </c:pt>
                <c:pt idx="2843">
                  <c:v>2.9793533656050645E-4</c:v>
                </c:pt>
                <c:pt idx="2844">
                  <c:v>2.9786875488745356E-4</c:v>
                </c:pt>
                <c:pt idx="2845">
                  <c:v>2.978023322751815E-4</c:v>
                </c:pt>
                <c:pt idx="2846">
                  <c:v>2.9773606835570038E-4</c:v>
                </c:pt>
                <c:pt idx="2847">
                  <c:v>2.9766053200873236E-4</c:v>
                </c:pt>
                <c:pt idx="2848">
                  <c:v>2.975946069098545E-4</c:v>
                </c:pt>
                <c:pt idx="2849">
                  <c:v>2.9752883935250425E-4</c:v>
                </c:pt>
                <c:pt idx="2850">
                  <c:v>2.974632289720434E-4</c:v>
                </c:pt>
                <c:pt idx="2851">
                  <c:v>2.9739777540463842E-4</c:v>
                </c:pt>
                <c:pt idx="2852">
                  <c:v>2.973324782872589E-4</c:v>
                </c:pt>
                <c:pt idx="2853">
                  <c:v>2.9726733725767609E-4</c:v>
                </c:pt>
                <c:pt idx="2854">
                  <c:v>2.9720235195446085E-4</c:v>
                </c:pt>
                <c:pt idx="2855">
                  <c:v>2.9713752201698237E-4</c:v>
                </c:pt>
                <c:pt idx="2856">
                  <c:v>2.9707284708540627E-4</c:v>
                </c:pt>
                <c:pt idx="2857">
                  <c:v>2.9700832680069341E-4</c:v>
                </c:pt>
                <c:pt idx="2858">
                  <c:v>2.969439608045977E-4</c:v>
                </c:pt>
                <c:pt idx="2859">
                  <c:v>2.9687974873966478E-4</c:v>
                </c:pt>
                <c:pt idx="2860">
                  <c:v>2.9681569024923063E-4</c:v>
                </c:pt>
                <c:pt idx="2861">
                  <c:v>2.9675178497741932E-4</c:v>
                </c:pt>
                <c:pt idx="2862">
                  <c:v>2.9668803256914207E-4</c:v>
                </c:pt>
                <c:pt idx="2863">
                  <c:v>2.9662443267009512E-4</c:v>
                </c:pt>
                <c:pt idx="2864">
                  <c:v>2.9656098492675861E-4</c:v>
                </c:pt>
                <c:pt idx="2865">
                  <c:v>2.9649768898639442E-4</c:v>
                </c:pt>
                <c:pt idx="2866">
                  <c:v>2.9643454449704499E-4</c:v>
                </c:pt>
                <c:pt idx="2867">
                  <c:v>2.9637155110753171E-4</c:v>
                </c:pt>
                <c:pt idx="2868">
                  <c:v>2.9630870846745301E-4</c:v>
                </c:pt>
                <c:pt idx="2869">
                  <c:v>2.9624601622718296E-4</c:v>
                </c:pt>
                <c:pt idx="2870">
                  <c:v>2.9618347403786982E-4</c:v>
                </c:pt>
                <c:pt idx="2871">
                  <c:v>2.9612108155143427E-4</c:v>
                </c:pt>
                <c:pt idx="2872">
                  <c:v>2.9605883842056776E-4</c:v>
                </c:pt>
                <c:pt idx="2873">
                  <c:v>2.9599674429873113E-4</c:v>
                </c:pt>
                <c:pt idx="2874">
                  <c:v>2.9593479884015286E-4</c:v>
                </c:pt>
                <c:pt idx="2875">
                  <c:v>2.9587300169982772E-4</c:v>
                </c:pt>
                <c:pt idx="2876">
                  <c:v>2.9581135253351474E-4</c:v>
                </c:pt>
                <c:pt idx="2877">
                  <c:v>2.957498509977363E-4</c:v>
                </c:pt>
                <c:pt idx="2878">
                  <c:v>2.9568849674977598E-4</c:v>
                </c:pt>
                <c:pt idx="2879">
                  <c:v>2.9562728944767727E-4</c:v>
                </c:pt>
                <c:pt idx="2880">
                  <c:v>2.9556622875024187E-4</c:v>
                </c:pt>
                <c:pt idx="2881">
                  <c:v>2.955053143170284E-4</c:v>
                </c:pt>
                <c:pt idx="2882">
                  <c:v>2.9544454580835051E-4</c:v>
                </c:pt>
                <c:pt idx="2883">
                  <c:v>2.953839228852755E-4</c:v>
                </c:pt>
                <c:pt idx="2884">
                  <c:v>2.953234452096227E-4</c:v>
                </c:pt>
                <c:pt idx="2885">
                  <c:v>2.9526311244396211E-4</c:v>
                </c:pt>
                <c:pt idx="2886">
                  <c:v>2.9520292425161252E-4</c:v>
                </c:pt>
                <c:pt idx="2887">
                  <c:v>2.951428802966403E-4</c:v>
                </c:pt>
                <c:pt idx="2888">
                  <c:v>2.9508298024385761E-4</c:v>
                </c:pt>
                <c:pt idx="2889">
                  <c:v>2.9502322375882099E-4</c:v>
                </c:pt>
                <c:pt idx="2890">
                  <c:v>2.9496361050782976E-4</c:v>
                </c:pt>
                <c:pt idx="2891">
                  <c:v>2.9490414015792462E-4</c:v>
                </c:pt>
                <c:pt idx="2892">
                  <c:v>2.9484481237688603E-4</c:v>
                </c:pt>
                <c:pt idx="2893">
                  <c:v>2.947856268332325E-4</c:v>
                </c:pt>
                <c:pt idx="2894">
                  <c:v>2.9472658319621944E-4</c:v>
                </c:pt>
                <c:pt idx="2895">
                  <c:v>2.9466768113583727E-4</c:v>
                </c:pt>
                <c:pt idx="2896">
                  <c:v>2.9460892032281033E-4</c:v>
                </c:pt>
                <c:pt idx="2897">
                  <c:v>2.9455030042859485E-4</c:v>
                </c:pt>
                <c:pt idx="2898">
                  <c:v>2.9449182112537779E-4</c:v>
                </c:pt>
                <c:pt idx="2899">
                  <c:v>2.9442515936868027E-4</c:v>
                </c:pt>
                <c:pt idx="2900">
                  <c:v>2.9436698023141666E-4</c:v>
                </c:pt>
                <c:pt idx="2901">
                  <c:v>2.9430894065962166E-4</c:v>
                </c:pt>
                <c:pt idx="2902">
                  <c:v>2.9425104032849308E-4</c:v>
                </c:pt>
                <c:pt idx="2903">
                  <c:v>2.9419327891395166E-4</c:v>
                </c:pt>
                <c:pt idx="2904">
                  <c:v>2.9413565609263942E-4</c:v>
                </c:pt>
                <c:pt idx="2905">
                  <c:v>2.9407817154191839E-4</c:v>
                </c:pt>
                <c:pt idx="2906">
                  <c:v>2.94020824939869E-4</c:v>
                </c:pt>
                <c:pt idx="2907">
                  <c:v>2.939636159652886E-4</c:v>
                </c:pt>
                <c:pt idx="2908">
                  <c:v>2.939065442976899E-4</c:v>
                </c:pt>
                <c:pt idx="2909">
                  <c:v>2.9384960961729973E-4</c:v>
                </c:pt>
                <c:pt idx="2910">
                  <c:v>2.9379281160505727E-4</c:v>
                </c:pt>
                <c:pt idx="2911">
                  <c:v>2.937361499426127E-4</c:v>
                </c:pt>
                <c:pt idx="2912">
                  <c:v>2.9367962431232566E-4</c:v>
                </c:pt>
                <c:pt idx="2913">
                  <c:v>2.9362323439726409E-4</c:v>
                </c:pt>
                <c:pt idx="2914">
                  <c:v>2.9356697988120221E-4</c:v>
                </c:pt>
                <c:pt idx="2915">
                  <c:v>2.935108604486195E-4</c:v>
                </c:pt>
                <c:pt idx="2916">
                  <c:v>2.9345487578469917E-4</c:v>
                </c:pt>
                <c:pt idx="2917">
                  <c:v>2.933910579315852E-4</c:v>
                </c:pt>
                <c:pt idx="2918">
                  <c:v>2.9333536100082112E-4</c:v>
                </c:pt>
                <c:pt idx="2919">
                  <c:v>2.9327979785385939E-4</c:v>
                </c:pt>
                <c:pt idx="2920">
                  <c:v>2.9322436817878262E-4</c:v>
                </c:pt>
                <c:pt idx="2921">
                  <c:v>2.9316907166436983E-4</c:v>
                </c:pt>
                <c:pt idx="2922">
                  <c:v>2.9311390800009439E-4</c:v>
                </c:pt>
                <c:pt idx="2923">
                  <c:v>2.9305887687612316E-4</c:v>
                </c:pt>
                <c:pt idx="2924">
                  <c:v>2.9300397798331479E-4</c:v>
                </c:pt>
                <c:pt idx="2925">
                  <c:v>2.9294921101321827E-4</c:v>
                </c:pt>
                <c:pt idx="2926">
                  <c:v>2.9289457565807154E-4</c:v>
                </c:pt>
                <c:pt idx="2927">
                  <c:v>2.9284007161079997E-4</c:v>
                </c:pt>
                <c:pt idx="2928">
                  <c:v>2.9278569856501524E-4</c:v>
                </c:pt>
                <c:pt idx="2929">
                  <c:v>2.9273145621501337E-4</c:v>
                </c:pt>
                <c:pt idx="2930">
                  <c:v>2.9267734425577393E-4</c:v>
                </c:pt>
                <c:pt idx="2931">
                  <c:v>2.9262336238295789E-4</c:v>
                </c:pt>
                <c:pt idx="2932">
                  <c:v>2.9256951029290695E-4</c:v>
                </c:pt>
                <c:pt idx="2933">
                  <c:v>2.9251578768264163E-4</c:v>
                </c:pt>
                <c:pt idx="2934">
                  <c:v>2.9246219424985986E-4</c:v>
                </c:pt>
                <c:pt idx="2935">
                  <c:v>2.9240872969293593E-4</c:v>
                </c:pt>
                <c:pt idx="2936">
                  <c:v>2.9235539371091863E-4</c:v>
                </c:pt>
                <c:pt idx="2937">
                  <c:v>2.9230218600353016E-4</c:v>
                </c:pt>
                <c:pt idx="2938">
                  <c:v>2.9224910627116462E-4</c:v>
                </c:pt>
                <c:pt idx="2939">
                  <c:v>2.9219615421488651E-4</c:v>
                </c:pt>
                <c:pt idx="2940">
                  <c:v>2.9214332953642953E-4</c:v>
                </c:pt>
                <c:pt idx="2941">
                  <c:v>2.9209063193819492E-4</c:v>
                </c:pt>
                <c:pt idx="2942">
                  <c:v>2.9203806112325039E-4</c:v>
                </c:pt>
                <c:pt idx="2943">
                  <c:v>2.9198561679532855E-4</c:v>
                </c:pt>
                <c:pt idx="2944">
                  <c:v>2.9193329865882529E-4</c:v>
                </c:pt>
                <c:pt idx="2945">
                  <c:v>2.9188110641879887E-4</c:v>
                </c:pt>
                <c:pt idx="2946">
                  <c:v>2.9182903978096814E-4</c:v>
                </c:pt>
                <c:pt idx="2947">
                  <c:v>2.9177709845171136E-4</c:v>
                </c:pt>
                <c:pt idx="2948">
                  <c:v>2.9172528213806481E-4</c:v>
                </c:pt>
                <c:pt idx="2949">
                  <c:v>2.9167359054772124E-4</c:v>
                </c:pt>
                <c:pt idx="2950">
                  <c:v>2.9162202338902873E-4</c:v>
                </c:pt>
                <c:pt idx="2951">
                  <c:v>2.9154857129352397E-4</c:v>
                </c:pt>
                <c:pt idx="2952">
                  <c:v>2.9149730511577487E-4</c:v>
                </c:pt>
                <c:pt idx="2953">
                  <c:v>2.914461623746826E-4</c:v>
                </c:pt>
                <c:pt idx="2954">
                  <c:v>2.9139514278148055E-4</c:v>
                </c:pt>
                <c:pt idx="2955">
                  <c:v>2.9134424604804969E-4</c:v>
                </c:pt>
                <c:pt idx="2956">
                  <c:v>2.9129347188691749E-4</c:v>
                </c:pt>
                <c:pt idx="2957">
                  <c:v>2.9124282001125653E-4</c:v>
                </c:pt>
                <c:pt idx="2958">
                  <c:v>2.9119229013488304E-4</c:v>
                </c:pt>
                <c:pt idx="2959">
                  <c:v>2.9114188197225572E-4</c:v>
                </c:pt>
                <c:pt idx="2960">
                  <c:v>2.9109159523847417E-4</c:v>
                </c:pt>
                <c:pt idx="2961">
                  <c:v>2.9104142964927782E-4</c:v>
                </c:pt>
                <c:pt idx="2962">
                  <c:v>2.909913849210443E-4</c:v>
                </c:pt>
                <c:pt idx="2963">
                  <c:v>2.909414607707883E-4</c:v>
                </c:pt>
                <c:pt idx="2964">
                  <c:v>2.9088455188340149E-4</c:v>
                </c:pt>
                <c:pt idx="2965">
                  <c:v>2.9083488516457018E-4</c:v>
                </c:pt>
                <c:pt idx="2966">
                  <c:v>2.9078533813846591E-4</c:v>
                </c:pt>
                <c:pt idx="2967">
                  <c:v>2.9073591052472813E-4</c:v>
                </c:pt>
                <c:pt idx="2968">
                  <c:v>2.9068660204362628E-4</c:v>
                </c:pt>
                <c:pt idx="2969">
                  <c:v>2.9063741241605872E-4</c:v>
                </c:pt>
                <c:pt idx="2970">
                  <c:v>2.9058834136355124E-4</c:v>
                </c:pt>
                <c:pt idx="2971">
                  <c:v>2.905393886082558E-4</c:v>
                </c:pt>
                <c:pt idx="2972">
                  <c:v>2.9049055387294921E-4</c:v>
                </c:pt>
                <c:pt idx="2973">
                  <c:v>2.9044183688103177E-4</c:v>
                </c:pt>
                <c:pt idx="2974">
                  <c:v>2.9039323735652599E-4</c:v>
                </c:pt>
                <c:pt idx="2975">
                  <c:v>2.9034475502407532E-4</c:v>
                </c:pt>
                <c:pt idx="2976">
                  <c:v>2.9029638960894282E-4</c:v>
                </c:pt>
                <c:pt idx="2977">
                  <c:v>2.9024814083700965E-4</c:v>
                </c:pt>
                <c:pt idx="2978">
                  <c:v>2.9020000843477415E-4</c:v>
                </c:pt>
                <c:pt idx="2979">
                  <c:v>2.9015199212935029E-4</c:v>
                </c:pt>
                <c:pt idx="2980">
                  <c:v>2.9010409164846628E-4</c:v>
                </c:pt>
                <c:pt idx="2981">
                  <c:v>2.9005630672046361E-4</c:v>
                </c:pt>
                <c:pt idx="2982">
                  <c:v>2.9000863707429541E-4</c:v>
                </c:pt>
                <c:pt idx="2983">
                  <c:v>2.899610824395253E-4</c:v>
                </c:pt>
                <c:pt idx="2984">
                  <c:v>2.8991364254632619E-4</c:v>
                </c:pt>
                <c:pt idx="2985">
                  <c:v>2.8986631712547888E-4</c:v>
                </c:pt>
                <c:pt idx="2986">
                  <c:v>2.8981910590837069E-4</c:v>
                </c:pt>
                <c:pt idx="2987">
                  <c:v>2.8977200862699445E-4</c:v>
                </c:pt>
                <c:pt idx="2988">
                  <c:v>2.8972502501394698E-4</c:v>
                </c:pt>
                <c:pt idx="2989">
                  <c:v>2.8967815480242779E-4</c:v>
                </c:pt>
                <c:pt idx="2990">
                  <c:v>2.8963139772623811E-4</c:v>
                </c:pt>
                <c:pt idx="2991">
                  <c:v>2.8958475351977924E-4</c:v>
                </c:pt>
                <c:pt idx="2992">
                  <c:v>2.8953822191805153E-4</c:v>
                </c:pt>
                <c:pt idx="2993">
                  <c:v>2.8949180265665301E-4</c:v>
                </c:pt>
                <c:pt idx="2994">
                  <c:v>2.8944549547177813E-4</c:v>
                </c:pt>
                <c:pt idx="2995">
                  <c:v>2.8939930010021657E-4</c:v>
                </c:pt>
                <c:pt idx="2996">
                  <c:v>2.8935321627935191E-4</c:v>
                </c:pt>
                <c:pt idx="2997">
                  <c:v>2.893072437471603E-4</c:v>
                </c:pt>
                <c:pt idx="2998">
                  <c:v>2.8926138224220931E-4</c:v>
                </c:pt>
                <c:pt idx="2999">
                  <c:v>2.8921563150365677E-4</c:v>
                </c:pt>
                <c:pt idx="3000">
                  <c:v>2.8916999127124937E-4</c:v>
                </c:pt>
                <c:pt idx="3001">
                  <c:v>2.8912446128532128E-4</c:v>
                </c:pt>
                <c:pt idx="3002">
                  <c:v>2.8907904128679329E-4</c:v>
                </c:pt>
                <c:pt idx="3003">
                  <c:v>2.8903373101717123E-4</c:v>
                </c:pt>
                <c:pt idx="3004">
                  <c:v>2.8898853021854475E-4</c:v>
                </c:pt>
                <c:pt idx="3005">
                  <c:v>2.8894343863358638E-4</c:v>
                </c:pt>
                <c:pt idx="3006">
                  <c:v>2.8889845600555E-4</c:v>
                </c:pt>
                <c:pt idx="3007">
                  <c:v>2.8885358207826964E-4</c:v>
                </c:pt>
                <c:pt idx="3008">
                  <c:v>2.8880881659615825E-4</c:v>
                </c:pt>
                <c:pt idx="3009">
                  <c:v>2.8876415930420671E-4</c:v>
                </c:pt>
                <c:pt idx="3010">
                  <c:v>2.8871960994798226E-4</c:v>
                </c:pt>
                <c:pt idx="3011">
                  <c:v>2.8867516827362746E-4</c:v>
                </c:pt>
                <c:pt idx="3012">
                  <c:v>2.8863083402785893E-4</c:v>
                </c:pt>
                <c:pt idx="3013">
                  <c:v>2.8858660695796611E-4</c:v>
                </c:pt>
                <c:pt idx="3014">
                  <c:v>2.8854248681181019E-4</c:v>
                </c:pt>
                <c:pt idx="3015">
                  <c:v>2.8849847333782248E-4</c:v>
                </c:pt>
                <c:pt idx="3016">
                  <c:v>2.8845456628500386E-4</c:v>
                </c:pt>
                <c:pt idx="3017">
                  <c:v>2.8841076540292286E-4</c:v>
                </c:pt>
                <c:pt idx="3018">
                  <c:v>2.88367070441715E-4</c:v>
                </c:pt>
                <c:pt idx="3019">
                  <c:v>2.8832348115208123E-4</c:v>
                </c:pt>
                <c:pt idx="3020">
                  <c:v>2.8827999728528697E-4</c:v>
                </c:pt>
                <c:pt idx="3021">
                  <c:v>2.8823661859316067E-4</c:v>
                </c:pt>
                <c:pt idx="3022">
                  <c:v>2.881933448280929E-4</c:v>
                </c:pt>
                <c:pt idx="3023">
                  <c:v>2.881501757430348E-4</c:v>
                </c:pt>
                <c:pt idx="3024">
                  <c:v>2.8810711109149723E-4</c:v>
                </c:pt>
                <c:pt idx="3025">
                  <c:v>2.8806415062754932E-4</c:v>
                </c:pt>
                <c:pt idx="3026">
                  <c:v>2.8802129410581751E-4</c:v>
                </c:pt>
                <c:pt idx="3027">
                  <c:v>2.8797854128148408E-4</c:v>
                </c:pt>
                <c:pt idx="3028">
                  <c:v>2.8793589191028626E-4</c:v>
                </c:pt>
                <c:pt idx="3029">
                  <c:v>2.8789334574851473E-4</c:v>
                </c:pt>
                <c:pt idx="3030">
                  <c:v>2.8785090255301277E-4</c:v>
                </c:pt>
                <c:pt idx="3031">
                  <c:v>2.8780856208117486E-4</c:v>
                </c:pt>
                <c:pt idx="3032">
                  <c:v>2.8776632409094555E-4</c:v>
                </c:pt>
                <c:pt idx="3033">
                  <c:v>2.8772418834081831E-4</c:v>
                </c:pt>
                <c:pt idx="3034">
                  <c:v>2.8768215458983441E-4</c:v>
                </c:pt>
                <c:pt idx="3035">
                  <c:v>2.8764022259758151E-4</c:v>
                </c:pt>
                <c:pt idx="3036">
                  <c:v>2.8759839212419289E-4</c:v>
                </c:pt>
                <c:pt idx="3037">
                  <c:v>2.8755666293034588E-4</c:v>
                </c:pt>
                <c:pt idx="3038">
                  <c:v>2.8751503477726106E-4</c:v>
                </c:pt>
                <c:pt idx="3039">
                  <c:v>2.8747350742670065E-4</c:v>
                </c:pt>
                <c:pt idx="3040">
                  <c:v>2.8743208064096792E-4</c:v>
                </c:pt>
                <c:pt idx="3041">
                  <c:v>2.8739075418290558E-4</c:v>
                </c:pt>
                <c:pt idx="3042">
                  <c:v>2.8734952781589467E-4</c:v>
                </c:pt>
                <c:pt idx="3043">
                  <c:v>2.8730840130385376E-4</c:v>
                </c:pt>
                <c:pt idx="3044">
                  <c:v>2.8726737441123738E-4</c:v>
                </c:pt>
                <c:pt idx="3045">
                  <c:v>2.87226446903035E-4</c:v>
                </c:pt>
                <c:pt idx="3046">
                  <c:v>2.8718561854477017E-4</c:v>
                </c:pt>
                <c:pt idx="3047">
                  <c:v>2.871448891024989E-4</c:v>
                </c:pt>
                <c:pt idx="3048">
                  <c:v>2.8710425834280878E-4</c:v>
                </c:pt>
                <c:pt idx="3049">
                  <c:v>2.8706372603281801E-4</c:v>
                </c:pt>
                <c:pt idx="3050">
                  <c:v>2.8702329194017382E-4</c:v>
                </c:pt>
                <c:pt idx="3051">
                  <c:v>2.8698295583305178E-4</c:v>
                </c:pt>
                <c:pt idx="3052">
                  <c:v>2.8694271748015427E-4</c:v>
                </c:pt>
                <c:pt idx="3053">
                  <c:v>2.8690257665070978E-4</c:v>
                </c:pt>
                <c:pt idx="3054">
                  <c:v>2.8686253311447133E-4</c:v>
                </c:pt>
                <c:pt idx="3055">
                  <c:v>2.8682258664171578E-4</c:v>
                </c:pt>
                <c:pt idx="3056">
                  <c:v>2.8678273700324231E-4</c:v>
                </c:pt>
                <c:pt idx="3057">
                  <c:v>2.8674298397037164E-4</c:v>
                </c:pt>
                <c:pt idx="3058">
                  <c:v>2.8670332731494454E-4</c:v>
                </c:pt>
                <c:pt idx="3059">
                  <c:v>2.8666376680932111E-4</c:v>
                </c:pt>
                <c:pt idx="3060">
                  <c:v>2.8662430222637947E-4</c:v>
                </c:pt>
                <c:pt idx="3061">
                  <c:v>2.8658493333951455E-4</c:v>
                </c:pt>
                <c:pt idx="3062">
                  <c:v>2.8654565992263713E-4</c:v>
                </c:pt>
                <c:pt idx="3063">
                  <c:v>2.865064817501727E-4</c:v>
                </c:pt>
                <c:pt idx="3064">
                  <c:v>2.8646739859706041E-4</c:v>
                </c:pt>
                <c:pt idx="3065">
                  <c:v>2.8642841023875169E-4</c:v>
                </c:pt>
                <c:pt idx="3066">
                  <c:v>2.8638951645120956E-4</c:v>
                </c:pt>
                <c:pt idx="3067">
                  <c:v>2.8635071701090724E-4</c:v>
                </c:pt>
                <c:pt idx="3068">
                  <c:v>2.8631201169482712E-4</c:v>
                </c:pt>
                <c:pt idx="3069">
                  <c:v>2.8627340028045969E-4</c:v>
                </c:pt>
                <c:pt idx="3070">
                  <c:v>2.8623488254580245E-4</c:v>
                </c:pt>
                <c:pt idx="3071">
                  <c:v>2.8619645826935888E-4</c:v>
                </c:pt>
                <c:pt idx="3072">
                  <c:v>2.8615812723013708E-4</c:v>
                </c:pt>
                <c:pt idx="3073">
                  <c:v>2.8611988920764902E-4</c:v>
                </c:pt>
                <c:pt idx="3074">
                  <c:v>2.8608174398190927E-4</c:v>
                </c:pt>
                <c:pt idx="3075">
                  <c:v>2.8604369133343401E-4</c:v>
                </c:pt>
                <c:pt idx="3076">
                  <c:v>2.8600573104323976E-4</c:v>
                </c:pt>
                <c:pt idx="3077">
                  <c:v>2.8596786289284266E-4</c:v>
                </c:pt>
                <c:pt idx="3078">
                  <c:v>2.8593008666425704E-4</c:v>
                </c:pt>
                <c:pt idx="3079">
                  <c:v>2.8589240213999442E-4</c:v>
                </c:pt>
                <c:pt idx="3080">
                  <c:v>2.8585480910306259E-4</c:v>
                </c:pt>
                <c:pt idx="3081">
                  <c:v>2.8581730733696437E-4</c:v>
                </c:pt>
                <c:pt idx="3082">
                  <c:v>2.8577989662569676E-4</c:v>
                </c:pt>
                <c:pt idx="3083">
                  <c:v>2.8574257675374954E-4</c:v>
                </c:pt>
                <c:pt idx="3084">
                  <c:v>2.857053475061046E-4</c:v>
                </c:pt>
                <c:pt idx="3085">
                  <c:v>2.8566820866823443E-4</c:v>
                </c:pt>
                <c:pt idx="3086">
                  <c:v>2.8563116002610153E-4</c:v>
                </c:pt>
                <c:pt idx="3087">
                  <c:v>2.8559420136615706E-4</c:v>
                </c:pt>
                <c:pt idx="3088">
                  <c:v>2.8555733247533977E-4</c:v>
                </c:pt>
                <c:pt idx="3089">
                  <c:v>2.8552055314107503E-4</c:v>
                </c:pt>
                <c:pt idx="3090">
                  <c:v>2.8548386315127398E-4</c:v>
                </c:pt>
                <c:pt idx="3091">
                  <c:v>2.8544726229433201E-4</c:v>
                </c:pt>
                <c:pt idx="3092">
                  <c:v>2.8541075035912812E-4</c:v>
                </c:pt>
                <c:pt idx="3093">
                  <c:v>2.8537432713502374E-4</c:v>
                </c:pt>
                <c:pt idx="3094">
                  <c:v>2.853379924118616E-4</c:v>
                </c:pt>
                <c:pt idx="3095">
                  <c:v>2.8530174597996482E-4</c:v>
                </c:pt>
                <c:pt idx="3096">
                  <c:v>2.8526558763013584E-4</c:v>
                </c:pt>
                <c:pt idx="3097">
                  <c:v>2.8522951715365531E-4</c:v>
                </c:pt>
                <c:pt idx="3098">
                  <c:v>2.8519353434228119E-4</c:v>
                </c:pt>
                <c:pt idx="3099">
                  <c:v>2.8515763898824748E-4</c:v>
                </c:pt>
                <c:pt idx="3100">
                  <c:v>2.8512183088426351E-4</c:v>
                </c:pt>
                <c:pt idx="3101">
                  <c:v>2.8508610982351263E-4</c:v>
                </c:pt>
                <c:pt idx="3102">
                  <c:v>2.8505047559965131E-4</c:v>
                </c:pt>
                <c:pt idx="3103">
                  <c:v>2.8501492800680816E-4</c:v>
                </c:pt>
                <c:pt idx="3104">
                  <c:v>2.8497946683958287E-4</c:v>
                </c:pt>
                <c:pt idx="3105">
                  <c:v>2.8494409189304501E-4</c:v>
                </c:pt>
                <c:pt idx="3106">
                  <c:v>2.8490880296273331E-4</c:v>
                </c:pt>
                <c:pt idx="3107">
                  <c:v>2.8487359984465447E-4</c:v>
                </c:pt>
                <c:pt idx="3108">
                  <c:v>2.8483848233528216E-4</c:v>
                </c:pt>
                <c:pt idx="3109">
                  <c:v>2.8480345023155601E-4</c:v>
                </c:pt>
                <c:pt idx="3110">
                  <c:v>2.8476850333088063E-4</c:v>
                </c:pt>
                <c:pt idx="3111">
                  <c:v>2.8473364143112459E-4</c:v>
                </c:pt>
                <c:pt idx="3112">
                  <c:v>2.8469886433061934E-4</c:v>
                </c:pt>
                <c:pt idx="3113">
                  <c:v>2.8466417182815843E-4</c:v>
                </c:pt>
                <c:pt idx="3114">
                  <c:v>2.8462956372299618E-4</c:v>
                </c:pt>
                <c:pt idx="3115">
                  <c:v>2.8459503981484696E-4</c:v>
                </c:pt>
                <c:pt idx="3116">
                  <c:v>2.8456059990388395E-4</c:v>
                </c:pt>
                <c:pt idx="3117">
                  <c:v>2.8452624379073842E-4</c:v>
                </c:pt>
                <c:pt idx="3118">
                  <c:v>2.8449197127649852E-4</c:v>
                </c:pt>
                <c:pt idx="3119">
                  <c:v>2.844577821627083E-4</c:v>
                </c:pt>
                <c:pt idx="3120">
                  <c:v>2.8442367625136682E-4</c:v>
                </c:pt>
                <c:pt idx="3121">
                  <c:v>2.8438965334492717E-4</c:v>
                </c:pt>
                <c:pt idx="3122">
                  <c:v>2.8435571324629538E-4</c:v>
                </c:pt>
                <c:pt idx="3123">
                  <c:v>2.8432185575882939E-4</c:v>
                </c:pt>
                <c:pt idx="3124">
                  <c:v>2.8428808068633825E-4</c:v>
                </c:pt>
                <c:pt idx="3125">
                  <c:v>2.8424958126871142E-4</c:v>
                </c:pt>
                <c:pt idx="3126">
                  <c:v>2.8421598214118629E-4</c:v>
                </c:pt>
                <c:pt idx="3127">
                  <c:v>2.8418246481496116E-4</c:v>
                </c:pt>
                <c:pt idx="3128">
                  <c:v>2.8414902909570309E-4</c:v>
                </c:pt>
                <c:pt idx="3129">
                  <c:v>2.8411567478952519E-4</c:v>
                </c:pt>
                <c:pt idx="3130">
                  <c:v>2.8408240170298561E-4</c:v>
                </c:pt>
                <c:pt idx="3131">
                  <c:v>2.8404920964308645E-4</c:v>
                </c:pt>
                <c:pt idx="3132">
                  <c:v>2.8401609841727297E-4</c:v>
                </c:pt>
                <c:pt idx="3133">
                  <c:v>2.8398306783343258E-4</c:v>
                </c:pt>
                <c:pt idx="3134">
                  <c:v>2.8395011769989382E-4</c:v>
                </c:pt>
                <c:pt idx="3135">
                  <c:v>2.8391724782542529E-4</c:v>
                </c:pt>
                <c:pt idx="3136">
                  <c:v>2.8388445801923499E-4</c:v>
                </c:pt>
                <c:pt idx="3137">
                  <c:v>2.8385174809096917E-4</c:v>
                </c:pt>
                <c:pt idx="3138">
                  <c:v>2.8381911785071133E-4</c:v>
                </c:pt>
                <c:pt idx="3139">
                  <c:v>2.8378656710898137E-4</c:v>
                </c:pt>
                <c:pt idx="3140">
                  <c:v>2.837540956767346E-4</c:v>
                </c:pt>
                <c:pt idx="3141">
                  <c:v>2.8372170336536076E-4</c:v>
                </c:pt>
                <c:pt idx="3142">
                  <c:v>2.8368938998668325E-4</c:v>
                </c:pt>
                <c:pt idx="3143">
                  <c:v>2.8365715535295786E-4</c:v>
                </c:pt>
                <c:pt idx="3144">
                  <c:v>2.8362499927687203E-4</c:v>
                </c:pt>
                <c:pt idx="3145">
                  <c:v>2.8359292157154395E-4</c:v>
                </c:pt>
                <c:pt idx="3146">
                  <c:v>2.8356092205052158E-4</c:v>
                </c:pt>
                <c:pt idx="3147">
                  <c:v>2.8352900052778152E-4</c:v>
                </c:pt>
                <c:pt idx="3148">
                  <c:v>2.8349715681772841E-4</c:v>
                </c:pt>
                <c:pt idx="3149">
                  <c:v>2.8346539073519376E-4</c:v>
                </c:pt>
                <c:pt idx="3150">
                  <c:v>2.8343370209543499E-4</c:v>
                </c:pt>
                <c:pt idx="3151">
                  <c:v>2.834020907141347E-4</c:v>
                </c:pt>
                <c:pt idx="3152">
                  <c:v>2.8337055640739956E-4</c:v>
                </c:pt>
                <c:pt idx="3153">
                  <c:v>2.8333909899175947E-4</c:v>
                </c:pt>
                <c:pt idx="3154">
                  <c:v>2.8330771828416658E-4</c:v>
                </c:pt>
                <c:pt idx="3155">
                  <c:v>2.8327641410199451E-4</c:v>
                </c:pt>
                <c:pt idx="3156">
                  <c:v>2.8324518626303722E-4</c:v>
                </c:pt>
                <c:pt idx="3157">
                  <c:v>2.8321403458550813E-4</c:v>
                </c:pt>
                <c:pt idx="3158">
                  <c:v>2.8318295888803938E-4</c:v>
                </c:pt>
                <c:pt idx="3159">
                  <c:v>2.8314753660992282E-4</c:v>
                </c:pt>
                <c:pt idx="3160">
                  <c:v>2.8311662311808142E-4</c:v>
                </c:pt>
                <c:pt idx="3161">
                  <c:v>2.8308578503900183E-4</c:v>
                </c:pt>
                <c:pt idx="3162">
                  <c:v>2.8305502219304058E-4</c:v>
                </c:pt>
                <c:pt idx="3163">
                  <c:v>2.8302433440096812E-4</c:v>
                </c:pt>
                <c:pt idx="3164">
                  <c:v>2.8299372148396789E-4</c:v>
                </c:pt>
                <c:pt idx="3165">
                  <c:v>2.8296318326363539E-4</c:v>
                </c:pt>
                <c:pt idx="3166">
                  <c:v>2.8293271956197734E-4</c:v>
                </c:pt>
                <c:pt idx="3167">
                  <c:v>2.8290233020141073E-4</c:v>
                </c:pt>
                <c:pt idx="3168">
                  <c:v>2.8287201500476201E-4</c:v>
                </c:pt>
                <c:pt idx="3169">
                  <c:v>2.8284177379526597E-4</c:v>
                </c:pt>
                <c:pt idx="3170">
                  <c:v>2.8281160639656512E-4</c:v>
                </c:pt>
                <c:pt idx="3171">
                  <c:v>2.8278151263270865E-4</c:v>
                </c:pt>
                <c:pt idx="3172">
                  <c:v>2.8275149232815148E-4</c:v>
                </c:pt>
                <c:pt idx="3173">
                  <c:v>2.8272154530775353E-4</c:v>
                </c:pt>
                <c:pt idx="3174">
                  <c:v>2.8269167139677873E-4</c:v>
                </c:pt>
                <c:pt idx="3175">
                  <c:v>2.8266187042089408E-4</c:v>
                </c:pt>
                <c:pt idx="3176">
                  <c:v>2.8263214220616893E-4</c:v>
                </c:pt>
                <c:pt idx="3177">
                  <c:v>2.8260248657907398E-4</c:v>
                </c:pt>
                <c:pt idx="3178">
                  <c:v>2.8257290336648028E-4</c:v>
                </c:pt>
                <c:pt idx="3179">
                  <c:v>2.8254339239565873E-4</c:v>
                </c:pt>
                <c:pt idx="3180">
                  <c:v>2.8251395349427884E-4</c:v>
                </c:pt>
                <c:pt idx="3181">
                  <c:v>2.8248458649040789E-4</c:v>
                </c:pt>
                <c:pt idx="3182">
                  <c:v>2.8245529121251025E-4</c:v>
                </c:pt>
                <c:pt idx="3183">
                  <c:v>2.8242606748944644E-4</c:v>
                </c:pt>
                <c:pt idx="3184">
                  <c:v>2.8239691515047203E-4</c:v>
                </c:pt>
                <c:pt idx="3185">
                  <c:v>2.8236783402523711E-4</c:v>
                </c:pt>
                <c:pt idx="3186">
                  <c:v>2.823388239437853E-4</c:v>
                </c:pt>
                <c:pt idx="3187">
                  <c:v>2.8230988473655269E-4</c:v>
                </c:pt>
                <c:pt idx="3188">
                  <c:v>2.8228101623436726E-4</c:v>
                </c:pt>
                <c:pt idx="3189">
                  <c:v>2.8225221826844789E-4</c:v>
                </c:pt>
                <c:pt idx="3190">
                  <c:v>2.8222349067040352E-4</c:v>
                </c:pt>
                <c:pt idx="3191">
                  <c:v>2.8219483327223218E-4</c:v>
                </c:pt>
                <c:pt idx="3192">
                  <c:v>2.821662459063203E-4</c:v>
                </c:pt>
                <c:pt idx="3193">
                  <c:v>2.8213772840544182E-4</c:v>
                </c:pt>
                <c:pt idx="3194">
                  <c:v>2.8210928060275718E-4</c:v>
                </c:pt>
                <c:pt idx="3195">
                  <c:v>2.8208090233181282E-4</c:v>
                </c:pt>
                <c:pt idx="3196">
                  <c:v>2.8205259342653982E-4</c:v>
                </c:pt>
                <c:pt idx="3197">
                  <c:v>2.8202435372125348E-4</c:v>
                </c:pt>
                <c:pt idx="3198">
                  <c:v>2.8199618305065234E-4</c:v>
                </c:pt>
                <c:pt idx="3199">
                  <c:v>2.8196808124981732E-4</c:v>
                </c:pt>
                <c:pt idx="3200">
                  <c:v>2.8194004815421082E-4</c:v>
                </c:pt>
                <c:pt idx="3201">
                  <c:v>2.8191208359967595E-4</c:v>
                </c:pt>
                <c:pt idx="3202">
                  <c:v>2.8188418742243574E-4</c:v>
                </c:pt>
                <c:pt idx="3203">
                  <c:v>2.8185635945909208E-4</c:v>
                </c:pt>
                <c:pt idx="3204">
                  <c:v>2.8182859954662526E-4</c:v>
                </c:pt>
                <c:pt idx="3205">
                  <c:v>2.818009075223927E-4</c:v>
                </c:pt>
                <c:pt idx="3206">
                  <c:v>2.8177328322412853E-4</c:v>
                </c:pt>
                <c:pt idx="3207">
                  <c:v>2.8174572648994244E-4</c:v>
                </c:pt>
                <c:pt idx="3208">
                  <c:v>2.8171823715831905E-4</c:v>
                </c:pt>
                <c:pt idx="3209">
                  <c:v>2.8169081506811686E-4</c:v>
                </c:pt>
                <c:pt idx="3210">
                  <c:v>2.8166346005856777E-4</c:v>
                </c:pt>
                <c:pt idx="3211">
                  <c:v>2.8163227912434823E-4</c:v>
                </c:pt>
                <c:pt idx="3212">
                  <c:v>2.8160506731942389E-4</c:v>
                </c:pt>
                <c:pt idx="3213">
                  <c:v>2.8157792209230153E-4</c:v>
                </c:pt>
                <c:pt idx="3214">
                  <c:v>2.8155084328375027E-4</c:v>
                </c:pt>
                <c:pt idx="3215">
                  <c:v>2.8152383073490832E-4</c:v>
                </c:pt>
                <c:pt idx="3216">
                  <c:v>2.8149688428728186E-4</c:v>
                </c:pt>
                <c:pt idx="3217">
                  <c:v>2.8147000378274465E-4</c:v>
                </c:pt>
                <c:pt idx="3218">
                  <c:v>2.8144318906353678E-4</c:v>
                </c:pt>
                <c:pt idx="3219">
                  <c:v>2.8141643997226412E-4</c:v>
                </c:pt>
                <c:pt idx="3220">
                  <c:v>2.8138975635189756E-4</c:v>
                </c:pt>
                <c:pt idx="3221">
                  <c:v>2.8136313804577199E-4</c:v>
                </c:pt>
                <c:pt idx="3222">
                  <c:v>2.8133658489758558E-4</c:v>
                </c:pt>
                <c:pt idx="3223">
                  <c:v>2.813100967513991E-4</c:v>
                </c:pt>
                <c:pt idx="3224">
                  <c:v>2.812686034781701E-4</c:v>
                </c:pt>
                <c:pt idx="3225">
                  <c:v>2.8124228176646429E-4</c:v>
                </c:pt>
                <c:pt idx="3226">
                  <c:v>2.812160245027794E-4</c:v>
                </c:pt>
                <c:pt idx="3227">
                  <c:v>2.8118983153282301E-4</c:v>
                </c:pt>
                <c:pt idx="3228">
                  <c:v>2.8116370270266094E-4</c:v>
                </c:pt>
                <c:pt idx="3229">
                  <c:v>2.8113763785871608E-4</c:v>
                </c:pt>
                <c:pt idx="3230">
                  <c:v>2.8111163684776784E-4</c:v>
                </c:pt>
                <c:pt idx="3231">
                  <c:v>2.810856995169514E-4</c:v>
                </c:pt>
                <c:pt idx="3232">
                  <c:v>2.810598257137566E-4</c:v>
                </c:pt>
                <c:pt idx="3233">
                  <c:v>2.8103401528602754E-4</c:v>
                </c:pt>
                <c:pt idx="3234">
                  <c:v>2.810082680819617E-4</c:v>
                </c:pt>
                <c:pt idx="3235">
                  <c:v>2.8098258395010885E-4</c:v>
                </c:pt>
                <c:pt idx="3236">
                  <c:v>2.8095696273937077E-4</c:v>
                </c:pt>
                <c:pt idx="3237">
                  <c:v>2.8093140429899998E-4</c:v>
                </c:pt>
                <c:pt idx="3238">
                  <c:v>2.8090590847859934E-4</c:v>
                </c:pt>
                <c:pt idx="3239">
                  <c:v>2.8088047512812105E-4</c:v>
                </c:pt>
                <c:pt idx="3240">
                  <c:v>2.808551040978659E-4</c:v>
                </c:pt>
                <c:pt idx="3241">
                  <c:v>2.8082979523848272E-4</c:v>
                </c:pt>
                <c:pt idx="3242">
                  <c:v>2.8080454840096722E-4</c:v>
                </c:pt>
                <c:pt idx="3243">
                  <c:v>2.8077936343666151E-4</c:v>
                </c:pt>
                <c:pt idx="3244">
                  <c:v>2.8075424019725334E-4</c:v>
                </c:pt>
                <c:pt idx="3245">
                  <c:v>2.8072917853477498E-4</c:v>
                </c:pt>
                <c:pt idx="3246">
                  <c:v>2.8070417830160303E-4</c:v>
                </c:pt>
                <c:pt idx="3247">
                  <c:v>2.8067923935045714E-4</c:v>
                </c:pt>
                <c:pt idx="3248">
                  <c:v>2.8065436153439945E-4</c:v>
                </c:pt>
                <c:pt idx="3249">
                  <c:v>2.8062954470683396E-4</c:v>
                </c:pt>
                <c:pt idx="3250">
                  <c:v>2.8060478872150548E-4</c:v>
                </c:pt>
                <c:pt idx="3251">
                  <c:v>2.805800934324991E-4</c:v>
                </c:pt>
                <c:pt idx="3252">
                  <c:v>2.8055545869423932E-4</c:v>
                </c:pt>
                <c:pt idx="3253">
                  <c:v>2.8053088436148945E-4</c:v>
                </c:pt>
                <c:pt idx="3254">
                  <c:v>2.8050637028935064E-4</c:v>
                </c:pt>
                <c:pt idx="3255">
                  <c:v>2.8048191633326118E-4</c:v>
                </c:pt>
                <c:pt idx="3256">
                  <c:v>2.8045752234899594E-4</c:v>
                </c:pt>
                <c:pt idx="3257">
                  <c:v>2.8043318819266535E-4</c:v>
                </c:pt>
                <c:pt idx="3258">
                  <c:v>2.8040891372071492E-4</c:v>
                </c:pt>
                <c:pt idx="3259">
                  <c:v>2.803846987899242E-4</c:v>
                </c:pt>
                <c:pt idx="3260">
                  <c:v>2.8036054325740624E-4</c:v>
                </c:pt>
                <c:pt idx="3261">
                  <c:v>2.8033644698060694E-4</c:v>
                </c:pt>
                <c:pt idx="3262">
                  <c:v>2.8031240981730402E-4</c:v>
                </c:pt>
                <c:pt idx="3263">
                  <c:v>2.8028843162560647E-4</c:v>
                </c:pt>
                <c:pt idx="3264">
                  <c:v>2.8026451226395376E-4</c:v>
                </c:pt>
                <c:pt idx="3265">
                  <c:v>2.8024065159111512E-4</c:v>
                </c:pt>
                <c:pt idx="3266">
                  <c:v>2.8021684946618881E-4</c:v>
                </c:pt>
                <c:pt idx="3267">
                  <c:v>2.8019310574860142E-4</c:v>
                </c:pt>
                <c:pt idx="3268">
                  <c:v>2.8016942029810695E-4</c:v>
                </c:pt>
                <c:pt idx="3269">
                  <c:v>2.8014579297478646E-4</c:v>
                </c:pt>
                <c:pt idx="3270">
                  <c:v>2.8012222363904684E-4</c:v>
                </c:pt>
                <c:pt idx="3271">
                  <c:v>2.8009871215162061E-4</c:v>
                </c:pt>
                <c:pt idx="3272">
                  <c:v>2.8007525837356469E-4</c:v>
                </c:pt>
                <c:pt idx="3273">
                  <c:v>2.8005186216626012E-4</c:v>
                </c:pt>
                <c:pt idx="3274">
                  <c:v>2.8002852339141092E-4</c:v>
                </c:pt>
                <c:pt idx="3275">
                  <c:v>2.8000524191104382E-4</c:v>
                </c:pt>
                <c:pt idx="3276">
                  <c:v>2.7998201758750715E-4</c:v>
                </c:pt>
                <c:pt idx="3277">
                  <c:v>2.7995885028347039E-4</c:v>
                </c:pt>
                <c:pt idx="3278">
                  <c:v>2.7993573986192312E-4</c:v>
                </c:pt>
                <c:pt idx="3279">
                  <c:v>2.7991268618617483E-4</c:v>
                </c:pt>
                <c:pt idx="3280">
                  <c:v>2.7988968911985359E-4</c:v>
                </c:pt>
                <c:pt idx="3281">
                  <c:v>2.7986674852690591E-4</c:v>
                </c:pt>
                <c:pt idx="3282">
                  <c:v>2.7984386427159564E-4</c:v>
                </c:pt>
                <c:pt idx="3283">
                  <c:v>2.7982103621850338E-4</c:v>
                </c:pt>
                <c:pt idx="3284">
                  <c:v>2.7979826423252577E-4</c:v>
                </c:pt>
                <c:pt idx="3285">
                  <c:v>2.7977554817887486E-4</c:v>
                </c:pt>
                <c:pt idx="3286">
                  <c:v>2.7975288792307727E-4</c:v>
                </c:pt>
                <c:pt idx="3287">
                  <c:v>2.7973028333097365E-4</c:v>
                </c:pt>
                <c:pt idx="3288">
                  <c:v>2.7970773426871774E-4</c:v>
                </c:pt>
                <c:pt idx="3289">
                  <c:v>2.7968524060277593E-4</c:v>
                </c:pt>
                <c:pt idx="3290">
                  <c:v>2.7966280219992641E-4</c:v>
                </c:pt>
                <c:pt idx="3291">
                  <c:v>2.7964041892725844E-4</c:v>
                </c:pt>
                <c:pt idx="3292">
                  <c:v>2.7961809065217184E-4</c:v>
                </c:pt>
                <c:pt idx="3293">
                  <c:v>2.7959581724237609E-4</c:v>
                </c:pt>
                <c:pt idx="3294">
                  <c:v>2.7957359856588964E-4</c:v>
                </c:pt>
                <c:pt idx="3295">
                  <c:v>2.7955143449103956E-4</c:v>
                </c:pt>
                <c:pt idx="3296">
                  <c:v>2.7952932488646033E-4</c:v>
                </c:pt>
                <c:pt idx="3297">
                  <c:v>2.7950726962109354E-4</c:v>
                </c:pt>
                <c:pt idx="3298">
                  <c:v>2.7948526856418695E-4</c:v>
                </c:pt>
                <c:pt idx="3299">
                  <c:v>2.7946332158529412E-4</c:v>
                </c:pt>
                <c:pt idx="3300">
                  <c:v>2.7944142855427335E-4</c:v>
                </c:pt>
                <c:pt idx="3301">
                  <c:v>2.7941958934128729E-4</c:v>
                </c:pt>
                <c:pt idx="3302">
                  <c:v>2.793978038168021E-4</c:v>
                </c:pt>
                <c:pt idx="3303">
                  <c:v>2.7937607185158682E-4</c:v>
                </c:pt>
                <c:pt idx="3304">
                  <c:v>2.7935439331671264E-4</c:v>
                </c:pt>
                <c:pt idx="3305">
                  <c:v>2.7933276808355236E-4</c:v>
                </c:pt>
                <c:pt idx="3306">
                  <c:v>2.7931119602377959E-4</c:v>
                </c:pt>
                <c:pt idx="3307">
                  <c:v>2.7928967700936811E-4</c:v>
                </c:pt>
                <c:pt idx="3308">
                  <c:v>2.792682109125911E-4</c:v>
                </c:pt>
                <c:pt idx="3309">
                  <c:v>2.7924679760602076E-4</c:v>
                </c:pt>
                <c:pt idx="3310">
                  <c:v>2.7922543696252728E-4</c:v>
                </c:pt>
                <c:pt idx="3311">
                  <c:v>2.7920412885527835E-4</c:v>
                </c:pt>
                <c:pt idx="3312">
                  <c:v>2.7918287315773855E-4</c:v>
                </c:pt>
                <c:pt idx="3313">
                  <c:v>2.7916166974366856E-4</c:v>
                </c:pt>
                <c:pt idx="3314">
                  <c:v>2.7914051848712459E-4</c:v>
                </c:pt>
                <c:pt idx="3315">
                  <c:v>2.7911941926245758E-4</c:v>
                </c:pt>
                <c:pt idx="3316">
                  <c:v>2.7909837194431267E-4</c:v>
                </c:pt>
                <c:pt idx="3317">
                  <c:v>2.7907737640762862E-4</c:v>
                </c:pt>
                <c:pt idx="3318">
                  <c:v>2.7905643252763688E-4</c:v>
                </c:pt>
                <c:pt idx="3319">
                  <c:v>2.7903554017986114E-4</c:v>
                </c:pt>
                <c:pt idx="3320">
                  <c:v>2.790146992401165E-4</c:v>
                </c:pt>
                <c:pt idx="3321">
                  <c:v>2.7899390958450922E-4</c:v>
                </c:pt>
                <c:pt idx="3322">
                  <c:v>2.7897317108943544E-4</c:v>
                </c:pt>
                <c:pt idx="3323">
                  <c:v>2.7895248363158108E-4</c:v>
                </c:pt>
                <c:pt idx="3324">
                  <c:v>2.7893184708792092E-4</c:v>
                </c:pt>
                <c:pt idx="3325">
                  <c:v>2.7891126133571794E-4</c:v>
                </c:pt>
                <c:pt idx="3326">
                  <c:v>2.7889072625252286E-4</c:v>
                </c:pt>
                <c:pt idx="3327">
                  <c:v>2.7887024171617325E-4</c:v>
                </c:pt>
                <c:pt idx="3328">
                  <c:v>2.7884980760479311E-4</c:v>
                </c:pt>
                <c:pt idx="3329">
                  <c:v>2.7882942379679201E-4</c:v>
                </c:pt>
                <c:pt idx="3330">
                  <c:v>2.7880909017086457E-4</c:v>
                </c:pt>
                <c:pt idx="3331">
                  <c:v>2.7878880660598998E-4</c:v>
                </c:pt>
                <c:pt idx="3332">
                  <c:v>2.7876857298143095E-4</c:v>
                </c:pt>
                <c:pt idx="3333">
                  <c:v>2.7874838917673337E-4</c:v>
                </c:pt>
                <c:pt idx="3334">
                  <c:v>2.7872825507172579E-4</c:v>
                </c:pt>
                <c:pt idx="3335">
                  <c:v>2.7870817054651828E-4</c:v>
                </c:pt>
                <c:pt idx="3336">
                  <c:v>2.7868813548150245E-4</c:v>
                </c:pt>
                <c:pt idx="3337">
                  <c:v>2.7866814975735022E-4</c:v>
                </c:pt>
                <c:pt idx="3338">
                  <c:v>2.7864821325501363E-4</c:v>
                </c:pt>
                <c:pt idx="3339">
                  <c:v>2.7862832585572392E-4</c:v>
                </c:pt>
                <c:pt idx="3340">
                  <c:v>2.7860848744099112E-4</c:v>
                </c:pt>
                <c:pt idx="3341">
                  <c:v>2.7858869789260316E-4</c:v>
                </c:pt>
                <c:pt idx="3342">
                  <c:v>2.7856895709262562E-4</c:v>
                </c:pt>
                <c:pt idx="3343">
                  <c:v>2.7854926492340066E-4</c:v>
                </c:pt>
                <c:pt idx="3344">
                  <c:v>2.785296212675467E-4</c:v>
                </c:pt>
                <c:pt idx="3345">
                  <c:v>2.7851002600795782E-4</c:v>
                </c:pt>
                <c:pt idx="3346">
                  <c:v>2.7849047902780288E-4</c:v>
                </c:pt>
                <c:pt idx="3347">
                  <c:v>2.7847098021052512E-4</c:v>
                </c:pt>
                <c:pt idx="3348">
                  <c:v>2.784515294398415E-4</c:v>
                </c:pt>
                <c:pt idx="3349">
                  <c:v>2.7843212659974198E-4</c:v>
                </c:pt>
                <c:pt idx="3350">
                  <c:v>2.7841277157448916E-4</c:v>
                </c:pt>
                <c:pt idx="3351">
                  <c:v>2.7839346424861724E-4</c:v>
                </c:pt>
                <c:pt idx="3352">
                  <c:v>2.783742045069318E-4</c:v>
                </c:pt>
                <c:pt idx="3353">
                  <c:v>2.7835499223450905E-4</c:v>
                </c:pt>
                <c:pt idx="3354">
                  <c:v>2.7833582731669518E-4</c:v>
                </c:pt>
                <c:pt idx="3355">
                  <c:v>2.783167096391058E-4</c:v>
                </c:pt>
                <c:pt idx="3356">
                  <c:v>2.7829763908762526E-4</c:v>
                </c:pt>
                <c:pt idx="3357">
                  <c:v>2.782786155484061E-4</c:v>
                </c:pt>
                <c:pt idx="3358">
                  <c:v>2.7825963890786855E-4</c:v>
                </c:pt>
                <c:pt idx="3359">
                  <c:v>2.7824070905269971E-4</c:v>
                </c:pt>
                <c:pt idx="3360">
                  <c:v>2.7822182586985302E-4</c:v>
                </c:pt>
                <c:pt idx="3361">
                  <c:v>2.7820298924654781E-4</c:v>
                </c:pt>
                <c:pt idx="3362">
                  <c:v>2.7818419907026847E-4</c:v>
                </c:pt>
                <c:pt idx="3363">
                  <c:v>2.7816545522876406E-4</c:v>
                </c:pt>
                <c:pt idx="3364">
                  <c:v>2.7814675761004756E-4</c:v>
                </c:pt>
                <c:pt idx="3365">
                  <c:v>2.7812810610239531E-4</c:v>
                </c:pt>
                <c:pt idx="3366">
                  <c:v>2.7810950059434643E-4</c:v>
                </c:pt>
                <c:pt idx="3367">
                  <c:v>2.7809094097470223E-4</c:v>
                </c:pt>
                <c:pt idx="3368">
                  <c:v>2.7807242713252567E-4</c:v>
                </c:pt>
                <c:pt idx="3369">
                  <c:v>2.7805395895714064E-4</c:v>
                </c:pt>
                <c:pt idx="3370">
                  <c:v>2.7803553633813145E-4</c:v>
                </c:pt>
                <c:pt idx="3371">
                  <c:v>2.7801715916534234E-4</c:v>
                </c:pt>
                <c:pt idx="3372">
                  <c:v>2.7799882732887653E-4</c:v>
                </c:pt>
                <c:pt idx="3373">
                  <c:v>2.7798054071909617E-4</c:v>
                </c:pt>
                <c:pt idx="3374">
                  <c:v>2.7796229922662132E-4</c:v>
                </c:pt>
                <c:pt idx="3375">
                  <c:v>2.7794410274232953E-4</c:v>
                </c:pt>
                <c:pt idx="3376">
                  <c:v>2.7792595115735529E-4</c:v>
                </c:pt>
                <c:pt idx="3377">
                  <c:v>2.779078443630893E-4</c:v>
                </c:pt>
                <c:pt idx="3378">
                  <c:v>2.7788978225117813E-4</c:v>
                </c:pt>
                <c:pt idx="3379">
                  <c:v>2.7787176471352342E-4</c:v>
                </c:pt>
                <c:pt idx="3380">
                  <c:v>2.778537916422814E-4</c:v>
                </c:pt>
                <c:pt idx="3381">
                  <c:v>2.7783586292986226E-4</c:v>
                </c:pt>
                <c:pt idx="3382">
                  <c:v>2.7781797846892966E-4</c:v>
                </c:pt>
                <c:pt idx="3383">
                  <c:v>2.7780013815240009E-4</c:v>
                </c:pt>
                <c:pt idx="3384">
                  <c:v>2.7778234187344233E-4</c:v>
                </c:pt>
                <c:pt idx="3385">
                  <c:v>2.7776458952547689E-4</c:v>
                </c:pt>
                <c:pt idx="3386">
                  <c:v>2.7774688100217534E-4</c:v>
                </c:pt>
                <c:pt idx="3387">
                  <c:v>2.7772921619745978E-4</c:v>
                </c:pt>
                <c:pt idx="3388">
                  <c:v>2.7771159500550248E-4</c:v>
                </c:pt>
                <c:pt idx="3389">
                  <c:v>2.7769401732072492E-4</c:v>
                </c:pt>
                <c:pt idx="3390">
                  <c:v>2.7767648303779762E-4</c:v>
                </c:pt>
                <c:pt idx="3391">
                  <c:v>2.7765899205163931E-4</c:v>
                </c:pt>
                <c:pt idx="3392">
                  <c:v>2.7764154425741645E-4</c:v>
                </c:pt>
                <c:pt idx="3393">
                  <c:v>2.776241395505427E-4</c:v>
                </c:pt>
                <c:pt idx="3394">
                  <c:v>2.776067778266783E-4</c:v>
                </c:pt>
                <c:pt idx="3395">
                  <c:v>2.7758945898172959E-4</c:v>
                </c:pt>
                <c:pt idx="3396">
                  <c:v>2.7757218291184828E-4</c:v>
                </c:pt>
                <c:pt idx="3397">
                  <c:v>2.7755494951343127E-4</c:v>
                </c:pt>
                <c:pt idx="3398">
                  <c:v>2.7753775868311948E-4</c:v>
                </c:pt>
                <c:pt idx="3399">
                  <c:v>2.7752061031779799E-4</c:v>
                </c:pt>
                <c:pt idx="3400">
                  <c:v>2.7750350431459493E-4</c:v>
                </c:pt>
                <c:pt idx="3401">
                  <c:v>2.7748644057088123E-4</c:v>
                </c:pt>
                <c:pt idx="3402">
                  <c:v>2.7746941898426994E-4</c:v>
                </c:pt>
                <c:pt idx="3403">
                  <c:v>2.7745243945261587E-4</c:v>
                </c:pt>
                <c:pt idx="3404">
                  <c:v>2.7743550187401465E-4</c:v>
                </c:pt>
                <c:pt idx="3405">
                  <c:v>2.7741860614680265E-4</c:v>
                </c:pt>
                <c:pt idx="3406">
                  <c:v>2.7740175216955611E-4</c:v>
                </c:pt>
                <c:pt idx="3407">
                  <c:v>2.7738493984109068E-4</c:v>
                </c:pt>
                <c:pt idx="3408">
                  <c:v>2.7736816906046095E-4</c:v>
                </c:pt>
                <c:pt idx="3409">
                  <c:v>2.7735143972695982E-4</c:v>
                </c:pt>
                <c:pt idx="3410">
                  <c:v>2.7733475174011792E-4</c:v>
                </c:pt>
                <c:pt idx="3411">
                  <c:v>2.773181049997033E-4</c:v>
                </c:pt>
                <c:pt idx="3412">
                  <c:v>2.7730149940572053E-4</c:v>
                </c:pt>
                <c:pt idx="3413">
                  <c:v>2.772849348584105E-4</c:v>
                </c:pt>
                <c:pt idx="3414">
                  <c:v>2.7726841125824963E-4</c:v>
                </c:pt>
                <c:pt idx="3415">
                  <c:v>2.772519285059496E-4</c:v>
                </c:pt>
                <c:pt idx="3416">
                  <c:v>2.7723548650245651E-4</c:v>
                </c:pt>
                <c:pt idx="3417">
                  <c:v>2.7721908514895049E-4</c:v>
                </c:pt>
                <c:pt idx="3418">
                  <c:v>2.772027243468453E-4</c:v>
                </c:pt>
                <c:pt idx="3419">
                  <c:v>2.7718407581591608E-4</c:v>
                </c:pt>
                <c:pt idx="3420">
                  <c:v>2.7716780157877806E-4</c:v>
                </c:pt>
                <c:pt idx="3421">
                  <c:v>2.7715156758471236E-4</c:v>
                </c:pt>
                <c:pt idx="3422">
                  <c:v>2.7713537373609434E-4</c:v>
                </c:pt>
                <c:pt idx="3423">
                  <c:v>2.7711921993553017E-4</c:v>
                </c:pt>
                <c:pt idx="3424">
                  <c:v>2.7710310608585631E-4</c:v>
                </c:pt>
                <c:pt idx="3425">
                  <c:v>2.7708703209013889E-4</c:v>
                </c:pt>
                <c:pt idx="3426">
                  <c:v>2.7707099785167328E-4</c:v>
                </c:pt>
                <c:pt idx="3427">
                  <c:v>2.7705500327398352E-4</c:v>
                </c:pt>
                <c:pt idx="3428">
                  <c:v>2.770390482608218E-4</c:v>
                </c:pt>
                <c:pt idx="3429">
                  <c:v>2.7702313271616796E-4</c:v>
                </c:pt>
                <c:pt idx="3430">
                  <c:v>2.7700725654422896E-4</c:v>
                </c:pt>
                <c:pt idx="3431">
                  <c:v>2.7699141964943839E-4</c:v>
                </c:pt>
                <c:pt idx="3432">
                  <c:v>2.7697562193645589E-4</c:v>
                </c:pt>
                <c:pt idx="3433">
                  <c:v>2.769598633101667E-4</c:v>
                </c:pt>
                <c:pt idx="3434">
                  <c:v>2.7694414367568105E-4</c:v>
                </c:pt>
                <c:pt idx="3435">
                  <c:v>2.7692846293833379E-4</c:v>
                </c:pt>
                <c:pt idx="3436">
                  <c:v>2.769128210036838E-4</c:v>
                </c:pt>
                <c:pt idx="3437">
                  <c:v>2.7689721777751349E-4</c:v>
                </c:pt>
                <c:pt idx="3438">
                  <c:v>2.7688165316582815E-4</c:v>
                </c:pt>
                <c:pt idx="3439">
                  <c:v>2.768661270748557E-4</c:v>
                </c:pt>
                <c:pt idx="3440">
                  <c:v>2.7685063941104606E-4</c:v>
                </c:pt>
                <c:pt idx="3441">
                  <c:v>2.7683519008107053E-4</c:v>
                </c:pt>
                <c:pt idx="3442">
                  <c:v>2.768197789918215E-4</c:v>
                </c:pt>
                <c:pt idx="3443">
                  <c:v>2.7680440605041173E-4</c:v>
                </c:pt>
                <c:pt idx="3444">
                  <c:v>2.7678907116417405E-4</c:v>
                </c:pt>
                <c:pt idx="3445">
                  <c:v>2.7677377424066075E-4</c:v>
                </c:pt>
                <c:pt idx="3446">
                  <c:v>2.7675851518764298E-4</c:v>
                </c:pt>
                <c:pt idx="3447">
                  <c:v>2.7674329391311046E-4</c:v>
                </c:pt>
                <c:pt idx="3448">
                  <c:v>2.7672811032527085E-4</c:v>
                </c:pt>
                <c:pt idx="3449">
                  <c:v>2.7671296433254934E-4</c:v>
                </c:pt>
                <c:pt idx="3450">
                  <c:v>2.766978558435879E-4</c:v>
                </c:pt>
                <c:pt idx="3451">
                  <c:v>2.7668278476724521E-4</c:v>
                </c:pt>
                <c:pt idx="3452">
                  <c:v>2.7666775101259583E-4</c:v>
                </c:pt>
                <c:pt idx="3453">
                  <c:v>2.7665275448892973E-4</c:v>
                </c:pt>
                <c:pt idx="3454">
                  <c:v>2.7663779510575206E-4</c:v>
                </c:pt>
                <c:pt idx="3455">
                  <c:v>2.7662287277278224E-4</c:v>
                </c:pt>
                <c:pt idx="3456">
                  <c:v>2.7660798739995396E-4</c:v>
                </c:pt>
                <c:pt idx="3457">
                  <c:v>2.7659313889741419E-4</c:v>
                </c:pt>
                <c:pt idx="3458">
                  <c:v>2.7657832717552309E-4</c:v>
                </c:pt>
                <c:pt idx="3459">
                  <c:v>2.7656355214485329E-4</c:v>
                </c:pt>
                <c:pt idx="3460">
                  <c:v>2.7654881371618959E-4</c:v>
                </c:pt>
                <c:pt idx="3461">
                  <c:v>2.7653411180052825E-4</c:v>
                </c:pt>
                <c:pt idx="3462">
                  <c:v>2.7651944630907658E-4</c:v>
                </c:pt>
                <c:pt idx="3463">
                  <c:v>2.7650481715325273E-4</c:v>
                </c:pt>
                <c:pt idx="3464">
                  <c:v>2.7649022424468467E-4</c:v>
                </c:pt>
                <c:pt idx="3465">
                  <c:v>2.7647566749521024E-4</c:v>
                </c:pt>
                <c:pt idx="3466">
                  <c:v>2.7646114681687635E-4</c:v>
                </c:pt>
                <c:pt idx="3467">
                  <c:v>2.7644666212193862E-4</c:v>
                </c:pt>
                <c:pt idx="3468">
                  <c:v>2.7643221332286091E-4</c:v>
                </c:pt>
                <c:pt idx="3469">
                  <c:v>2.7641780033231468E-4</c:v>
                </c:pt>
                <c:pt idx="3470">
                  <c:v>2.7640342306317883E-4</c:v>
                </c:pt>
                <c:pt idx="3471">
                  <c:v>2.763870355274703E-4</c:v>
                </c:pt>
                <c:pt idx="3472">
                  <c:v>2.7637273451180732E-4</c:v>
                </c:pt>
                <c:pt idx="3473">
                  <c:v>2.7635846894508918E-4</c:v>
                </c:pt>
                <c:pt idx="3474">
                  <c:v>2.7634423874104829E-4</c:v>
                </c:pt>
                <c:pt idx="3475">
                  <c:v>2.7633004381362176E-4</c:v>
                </c:pt>
                <c:pt idx="3476">
                  <c:v>2.763158840769512E-4</c:v>
                </c:pt>
                <c:pt idx="3477">
                  <c:v>2.7630175944538203E-4</c:v>
                </c:pt>
                <c:pt idx="3478">
                  <c:v>2.7628766983346312E-4</c:v>
                </c:pt>
                <c:pt idx="3479">
                  <c:v>2.7627361515594626E-4</c:v>
                </c:pt>
                <c:pt idx="3480">
                  <c:v>2.7625959532778577E-4</c:v>
                </c:pt>
                <c:pt idx="3481">
                  <c:v>2.7624561026413788E-4</c:v>
                </c:pt>
                <c:pt idx="3482">
                  <c:v>2.7623165988036047E-4</c:v>
                </c:pt>
                <c:pt idx="3483">
                  <c:v>2.762177440920126E-4</c:v>
                </c:pt>
                <c:pt idx="3484">
                  <c:v>2.7620386281485373E-4</c:v>
                </c:pt>
                <c:pt idx="3485">
                  <c:v>2.761900159648437E-4</c:v>
                </c:pt>
                <c:pt idx="3486">
                  <c:v>2.7617620345814193E-4</c:v>
                </c:pt>
                <c:pt idx="3487">
                  <c:v>2.7616242521110715E-4</c:v>
                </c:pt>
                <c:pt idx="3488">
                  <c:v>2.7614868114029693E-4</c:v>
                </c:pt>
                <c:pt idx="3489">
                  <c:v>2.7613497116246705E-4</c:v>
                </c:pt>
                <c:pt idx="3490">
                  <c:v>2.7612129519457131E-4</c:v>
                </c:pt>
                <c:pt idx="3491">
                  <c:v>2.7610765315376089E-4</c:v>
                </c:pt>
                <c:pt idx="3492">
                  <c:v>2.7609404495738385E-4</c:v>
                </c:pt>
                <c:pt idx="3493">
                  <c:v>2.7608047052298494E-4</c:v>
                </c:pt>
                <c:pt idx="3494">
                  <c:v>2.7606692976830493E-4</c:v>
                </c:pt>
                <c:pt idx="3495">
                  <c:v>2.7605342261128007E-4</c:v>
                </c:pt>
                <c:pt idx="3496">
                  <c:v>2.7603994897004198E-4</c:v>
                </c:pt>
                <c:pt idx="3497">
                  <c:v>2.760265087629169E-4</c:v>
                </c:pt>
                <c:pt idx="3498">
                  <c:v>2.760131019084253E-4</c:v>
                </c:pt>
                <c:pt idx="3499">
                  <c:v>2.7599972832528162E-4</c:v>
                </c:pt>
                <c:pt idx="3500">
                  <c:v>2.759863879323936E-4</c:v>
                </c:pt>
                <c:pt idx="3501">
                  <c:v>2.7597308064886182E-4</c:v>
                </c:pt>
                <c:pt idx="3502">
                  <c:v>2.7595980639397958E-4</c:v>
                </c:pt>
                <c:pt idx="3503">
                  <c:v>2.75946565087232E-4</c:v>
                </c:pt>
                <c:pt idx="3504">
                  <c:v>2.7593335664829598E-4</c:v>
                </c:pt>
                <c:pt idx="3505">
                  <c:v>2.759201809970394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1.2424281134649222E-3</c:v>
                </c:pt>
                <c:pt idx="1">
                  <c:v>1.2424845076028225E-3</c:v>
                </c:pt>
                <c:pt idx="2">
                  <c:v>1.2425032356063127E-3</c:v>
                </c:pt>
                <c:pt idx="3">
                  <c:v>1.2425219286076605E-3</c:v>
                </c:pt>
                <c:pt idx="4">
                  <c:v>1.2425405866183193E-3</c:v>
                </c:pt>
                <c:pt idx="5">
                  <c:v>1.2425592096497401E-3</c:v>
                </c:pt>
                <c:pt idx="6">
                  <c:v>1.2426148689830335E-3</c:v>
                </c:pt>
                <c:pt idx="7">
                  <c:v>1.2426333522119479E-3</c:v>
                </c:pt>
                <c:pt idx="8">
                  <c:v>1.2426518005188329E-3</c:v>
                </c:pt>
                <c:pt idx="9">
                  <c:v>1.2426702139151215E-3</c:v>
                </c:pt>
                <c:pt idx="10">
                  <c:v>1.2426885924122443E-3</c:v>
                </c:pt>
                <c:pt idx="11">
                  <c:v>1.242743518622875E-3</c:v>
                </c:pt>
                <c:pt idx="12">
                  <c:v>1.2427617576375781E-3</c:v>
                </c:pt>
                <c:pt idx="13">
                  <c:v>1.2427799618102225E-3</c:v>
                </c:pt>
                <c:pt idx="14">
                  <c:v>1.2427981311522215E-3</c:v>
                </c:pt>
                <c:pt idx="15">
                  <c:v>1.2428162656749852E-3</c:v>
                </c:pt>
                <c:pt idx="16">
                  <c:v>1.2428704604419195E-3</c:v>
                </c:pt>
                <c:pt idx="17">
                  <c:v>1.2428884558017828E-3</c:v>
                </c:pt>
                <c:pt idx="18">
                  <c:v>1.2429064163994176E-3</c:v>
                </c:pt>
                <c:pt idx="19">
                  <c:v>1.2429243422462158E-3</c:v>
                </c:pt>
                <c:pt idx="20">
                  <c:v>1.2430134506162033E-3</c:v>
                </c:pt>
                <c:pt idx="21">
                  <c:v>1.2430311681970679E-3</c:v>
                </c:pt>
                <c:pt idx="22">
                  <c:v>1.2430488511067639E-3</c:v>
                </c:pt>
                <c:pt idx="23">
                  <c:v>1.243066499356661E-3</c:v>
                </c:pt>
                <c:pt idx="24">
                  <c:v>1.2431192362612118E-3</c:v>
                </c:pt>
                <c:pt idx="25">
                  <c:v>1.2431367459855513E-3</c:v>
                </c:pt>
                <c:pt idx="26">
                  <c:v>1.2431542211068971E-3</c:v>
                </c:pt>
                <c:pt idx="27">
                  <c:v>1.2431716616366009E-3</c:v>
                </c:pt>
                <c:pt idx="28">
                  <c:v>1.2431890675860121E-3</c:v>
                </c:pt>
                <c:pt idx="29">
                  <c:v>1.2432410780659434E-3</c:v>
                </c:pt>
                <c:pt idx="30">
                  <c:v>1.243258345807622E-3</c:v>
                </c:pt>
                <c:pt idx="31">
                  <c:v>1.2432755790257126E-3</c:v>
                </c:pt>
                <c:pt idx="32">
                  <c:v>1.2432927777315469E-3</c:v>
                </c:pt>
                <c:pt idx="33">
                  <c:v>1.2433099419364546E-3</c:v>
                </c:pt>
                <c:pt idx="34">
                  <c:v>1.2433612276588671E-3</c:v>
                </c:pt>
                <c:pt idx="35">
                  <c:v>1.2433782539733036E-3</c:v>
                </c:pt>
                <c:pt idx="36">
                  <c:v>1.243395245843417E-3</c:v>
                </c:pt>
                <c:pt idx="37">
                  <c:v>1.2434122032805193E-3</c:v>
                </c:pt>
                <c:pt idx="38">
                  <c:v>1.2434291262959198E-3</c:v>
                </c:pt>
                <c:pt idx="39">
                  <c:v>1.2434796889249603E-3</c:v>
                </c:pt>
                <c:pt idx="40">
                  <c:v>1.2434964743665887E-3</c:v>
                </c:pt>
                <c:pt idx="41">
                  <c:v>1.243513225443019E-3</c:v>
                </c:pt>
                <c:pt idx="42">
                  <c:v>1.2435299421655426E-3</c:v>
                </c:pt>
                <c:pt idx="43">
                  <c:v>1.2435466245454489E-3</c:v>
                </c:pt>
                <c:pt idx="44">
                  <c:v>1.2435964657423139E-3</c:v>
                </c:pt>
                <c:pt idx="45">
                  <c:v>1.2436130108645861E-3</c:v>
                </c:pt>
                <c:pt idx="46">
                  <c:v>1.2436295217006443E-3</c:v>
                </c:pt>
                <c:pt idx="47">
                  <c:v>1.2436459982617602E-3</c:v>
                </c:pt>
                <c:pt idx="48">
                  <c:v>1.2436624405592032E-3</c:v>
                </c:pt>
                <c:pt idx="49">
                  <c:v>1.243711561982144E-3</c:v>
                </c:pt>
                <c:pt idx="50">
                  <c:v>1.2437278673375299E-3</c:v>
                </c:pt>
                <c:pt idx="51">
                  <c:v>1.2437441384855464E-3</c:v>
                </c:pt>
                <c:pt idx="52">
                  <c:v>1.2437603754374448E-3</c:v>
                </c:pt>
                <c:pt idx="53">
                  <c:v>1.2437765782044746E-3</c:v>
                </c:pt>
                <c:pt idx="54">
                  <c:v>1.2438249815088023E-3</c:v>
                </c:pt>
                <c:pt idx="55">
                  <c:v>1.2438410476487928E-3</c:v>
                </c:pt>
                <c:pt idx="56">
                  <c:v>1.2438570796601178E-3</c:v>
                </c:pt>
                <c:pt idx="57">
                  <c:v>1.2438730775540098E-3</c:v>
                </c:pt>
                <c:pt idx="58">
                  <c:v>1.2438890413416978E-3</c:v>
                </c:pt>
                <c:pt idx="59">
                  <c:v>1.243936728179787E-3</c:v>
                </c:pt>
                <c:pt idx="60">
                  <c:v>1.2439525556548943E-3</c:v>
                </c:pt>
                <c:pt idx="61">
                  <c:v>1.2439683490799011E-3</c:v>
                </c:pt>
                <c:pt idx="62">
                  <c:v>1.2439841084660196E-3</c:v>
                </c:pt>
                <c:pt idx="63">
                  <c:v>1.2439998338244593E-3</c:v>
                </c:pt>
                <c:pt idx="64">
                  <c:v>1.2440468058457542E-3</c:v>
                </c:pt>
                <c:pt idx="65">
                  <c:v>1.2440623952055139E-3</c:v>
                </c:pt>
                <c:pt idx="66">
                  <c:v>1.2440779505935987E-3</c:v>
                </c:pt>
                <c:pt idx="67">
                  <c:v>1.2440934720212009E-3</c:v>
                </c:pt>
                <c:pt idx="68">
                  <c:v>1.2441089594995099E-3</c:v>
                </c:pt>
                <c:pt idx="69">
                  <c:v>1.244155218350528E-3</c:v>
                </c:pt>
                <c:pt idx="70">
                  <c:v>1.2441705701435009E-3</c:v>
                </c:pt>
                <c:pt idx="71">
                  <c:v>1.2441858880430855E-3</c:v>
                </c:pt>
                <c:pt idx="72">
                  <c:v>1.2442011720604537E-3</c:v>
                </c:pt>
                <c:pt idx="73">
                  <c:v>1.244216422206775E-3</c:v>
                </c:pt>
                <c:pt idx="74">
                  <c:v>1.2442619695311121E-3</c:v>
                </c:pt>
                <c:pt idx="75">
                  <c:v>1.2442770843048854E-3</c:v>
                </c:pt>
                <c:pt idx="76">
                  <c:v>1.2442921652634177E-3</c:v>
                </c:pt>
                <c:pt idx="77">
                  <c:v>1.2443072124178611E-3</c:v>
                </c:pt>
                <c:pt idx="78">
                  <c:v>1.2443222257793657E-3</c:v>
                </c:pt>
                <c:pt idx="79">
                  <c:v>1.2443670632176997E-3</c:v>
                </c:pt>
                <c:pt idx="80">
                  <c:v>1.2443819415188888E-3</c:v>
                </c:pt>
                <c:pt idx="81">
                  <c:v>1.2443967860828453E-3</c:v>
                </c:pt>
                <c:pt idx="82">
                  <c:v>1.2444115969207018E-3</c:v>
                </c:pt>
                <c:pt idx="83">
                  <c:v>1.2444263740435885E-3</c:v>
                </c:pt>
                <c:pt idx="84">
                  <c:v>1.2444705032336855E-3</c:v>
                </c:pt>
                <c:pt idx="85">
                  <c:v>1.244485145607935E-3</c:v>
                </c:pt>
                <c:pt idx="86">
                  <c:v>1.2444997543228221E-3</c:v>
                </c:pt>
                <c:pt idx="87">
                  <c:v>1.2445143293894597E-3</c:v>
                </c:pt>
                <c:pt idx="88">
                  <c:v>1.2445288708189579E-3</c:v>
                </c:pt>
                <c:pt idx="89">
                  <c:v>1.2445722933956756E-3</c:v>
                </c:pt>
                <c:pt idx="90">
                  <c:v>1.2445867003876615E-3</c:v>
                </c:pt>
                <c:pt idx="91">
                  <c:v>1.2446010737980169E-3</c:v>
                </c:pt>
                <c:pt idx="92">
                  <c:v>1.2446154136378348E-3</c:v>
                </c:pt>
                <c:pt idx="93">
                  <c:v>1.2446297199182057E-3</c:v>
                </c:pt>
                <c:pt idx="94">
                  <c:v>1.2446724375134986E-3</c:v>
                </c:pt>
                <c:pt idx="95">
                  <c:v>1.2446866096669294E-3</c:v>
                </c:pt>
                <c:pt idx="96">
                  <c:v>1.2447007483163237E-3</c:v>
                </c:pt>
                <c:pt idx="97">
                  <c:v>1.2447148534727543E-3</c:v>
                </c:pt>
                <c:pt idx="98">
                  <c:v>1.2447289251472926E-3</c:v>
                </c:pt>
                <c:pt idx="99">
                  <c:v>1.2447709393902163E-3</c:v>
                </c:pt>
                <c:pt idx="100">
                  <c:v>1.244784877247835E-3</c:v>
                </c:pt>
                <c:pt idx="101">
                  <c:v>1.2447987816788728E-3</c:v>
                </c:pt>
                <c:pt idx="102">
                  <c:v>1.2448126526943834E-3</c:v>
                </c:pt>
                <c:pt idx="103">
                  <c:v>1.2448264903054183E-3</c:v>
                </c:pt>
                <c:pt idx="104">
                  <c:v>1.2448678028221345E-3</c:v>
                </c:pt>
                <c:pt idx="105">
                  <c:v>1.2448815069257195E-3</c:v>
                </c:pt>
                <c:pt idx="106">
                  <c:v>1.2448951776800419E-3</c:v>
                </c:pt>
                <c:pt idx="107">
                  <c:v>1.2449088150961359E-3</c:v>
                </c:pt>
                <c:pt idx="108">
                  <c:v>1.2449224191850329E-3</c:v>
                </c:pt>
                <c:pt idx="109">
                  <c:v>1.244963031598814E-3</c:v>
                </c:pt>
                <c:pt idx="110">
                  <c:v>1.244976502489181E-3</c:v>
                </c:pt>
                <c:pt idx="111">
                  <c:v>1.2449899401074664E-3</c:v>
                </c:pt>
                <c:pt idx="112">
                  <c:v>1.2450033444646848E-3</c:v>
                </c:pt>
                <c:pt idx="113">
                  <c:v>1.2450167155718477E-3</c:v>
                </c:pt>
                <c:pt idx="114">
                  <c:v>1.2450566295030805E-3</c:v>
                </c:pt>
                <c:pt idx="115">
                  <c:v>1.2450698677200843E-3</c:v>
                </c:pt>
                <c:pt idx="116">
                  <c:v>1.2450830727420501E-3</c:v>
                </c:pt>
                <c:pt idx="117">
                  <c:v>1.245096244579973E-3</c:v>
                </c:pt>
                <c:pt idx="118">
                  <c:v>1.245109383244845E-3</c:v>
                </c:pt>
                <c:pt idx="119">
                  <c:v>1.2451486003110365E-3</c:v>
                </c:pt>
                <c:pt idx="120">
                  <c:v>1.2451616063935719E-3</c:v>
                </c:pt>
                <c:pt idx="121">
                  <c:v>1.245174579357976E-3</c:v>
                </c:pt>
                <c:pt idx="122">
                  <c:v>1.2451875192152244E-3</c:v>
                </c:pt>
                <c:pt idx="123">
                  <c:v>1.2452004259762895E-3</c:v>
                </c:pt>
                <c:pt idx="124">
                  <c:v>1.245238947792071E-3</c:v>
                </c:pt>
                <c:pt idx="125">
                  <c:v>1.2452517222780745E-3</c:v>
                </c:pt>
                <c:pt idx="126">
                  <c:v>1.2452644637227172E-3</c:v>
                </c:pt>
                <c:pt idx="127">
                  <c:v>1.2452771721369541E-3</c:v>
                </c:pt>
                <c:pt idx="128">
                  <c:v>1.2452898475317389E-3</c:v>
                </c:pt>
                <c:pt idx="129">
                  <c:v>1.2453276757088704E-3</c:v>
                </c:pt>
                <c:pt idx="130">
                  <c:v>1.2453402191353225E-3</c:v>
                </c:pt>
                <c:pt idx="131">
                  <c:v>1.2453527295970468E-3</c:v>
                </c:pt>
                <c:pt idx="132">
                  <c:v>1.2453652071049797E-3</c:v>
                </c:pt>
                <c:pt idx="133">
                  <c:v>1.2453776516700549E-3</c:v>
                </c:pt>
                <c:pt idx="134">
                  <c:v>1.2454147878174294E-3</c:v>
                </c:pt>
                <c:pt idx="135">
                  <c:v>1.2454271007203549E-3</c:v>
                </c:pt>
                <c:pt idx="136">
                  <c:v>1.2454393807350499E-3</c:v>
                </c:pt>
                <c:pt idx="137">
                  <c:v>1.2454516278724312E-3</c:v>
                </c:pt>
                <c:pt idx="138">
                  <c:v>1.2454638421434128E-3</c:v>
                </c:pt>
                <c:pt idx="139">
                  <c:v>1.2455002878670614E-3</c:v>
                </c:pt>
                <c:pt idx="140">
                  <c:v>1.245512370781532E-3</c:v>
                </c:pt>
                <c:pt idx="141">
                  <c:v>1.2455244208841329E-3</c:v>
                </c:pt>
                <c:pt idx="142">
                  <c:v>1.2455364381857618E-3</c:v>
                </c:pt>
                <c:pt idx="143">
                  <c:v>1.2455484226973131E-3</c:v>
                </c:pt>
                <c:pt idx="144">
                  <c:v>1.2455841796004097E-3</c:v>
                </c:pt>
                <c:pt idx="145">
                  <c:v>1.2455960330605446E-3</c:v>
                </c:pt>
                <c:pt idx="146">
                  <c:v>1.245607853785035E-3</c:v>
                </c:pt>
                <c:pt idx="147">
                  <c:v>1.2456196417847589E-3</c:v>
                </c:pt>
                <c:pt idx="148">
                  <c:v>1.2456313970705918E-3</c:v>
                </c:pt>
                <c:pt idx="149">
                  <c:v>1.2456664667534574E-3</c:v>
                </c:pt>
                <c:pt idx="150">
                  <c:v>1.2456780912924253E-3</c:v>
                </c:pt>
                <c:pt idx="151">
                  <c:v>1.2456896831718382E-3</c:v>
                </c:pt>
                <c:pt idx="152">
                  <c:v>1.2457012424025549E-3</c:v>
                </c:pt>
                <c:pt idx="153">
                  <c:v>1.2457127689954311E-3</c:v>
                </c:pt>
                <c:pt idx="154">
                  <c:v>1.2457471530555378E-3</c:v>
                </c:pt>
                <c:pt idx="155">
                  <c:v>1.2457585492055587E-3</c:v>
                </c:pt>
                <c:pt idx="156">
                  <c:v>1.2457699127719783E-3</c:v>
                </c:pt>
                <c:pt idx="157">
                  <c:v>1.2457812437656366E-3</c:v>
                </c:pt>
                <c:pt idx="158">
                  <c:v>1.2457925421973698E-3</c:v>
                </c:pt>
                <c:pt idx="159">
                  <c:v>1.2458262422293462E-3</c:v>
                </c:pt>
                <c:pt idx="160">
                  <c:v>1.2458374105216918E-3</c:v>
                </c:pt>
                <c:pt idx="161">
                  <c:v>1.2458485463062556E-3</c:v>
                </c:pt>
                <c:pt idx="162">
                  <c:v>1.245859649593857E-3</c:v>
                </c:pt>
                <c:pt idx="163">
                  <c:v>1.2458707203953138E-3</c:v>
                </c:pt>
                <c:pt idx="164">
                  <c:v>1.2459037379909485E-3</c:v>
                </c:pt>
                <c:pt idx="165">
                  <c:v>1.2459146789559458E-3</c:v>
                </c:pt>
                <c:pt idx="166">
                  <c:v>1.2459255874888446E-3</c:v>
                </c:pt>
                <c:pt idx="167">
                  <c:v>1.2459364636004456E-3</c:v>
                </c:pt>
                <c:pt idx="168">
                  <c:v>1.2459473073015471E-3</c:v>
                </c:pt>
                <c:pt idx="169">
                  <c:v>1.2459796440497948E-3</c:v>
                </c:pt>
                <c:pt idx="170">
                  <c:v>1.2459903582168249E-3</c:v>
                </c:pt>
                <c:pt idx="171">
                  <c:v>1.2460010400273055E-3</c:v>
                </c:pt>
                <c:pt idx="172">
                  <c:v>1.2460116894920182E-3</c:v>
                </c:pt>
                <c:pt idx="173">
                  <c:v>1.2460223066217417E-3</c:v>
                </c:pt>
                <c:pt idx="174">
                  <c:v>1.2460539641087262E-3</c:v>
                </c:pt>
                <c:pt idx="175">
                  <c:v>1.2460644520062279E-3</c:v>
                </c:pt>
                <c:pt idx="176">
                  <c:v>1.2460749076225945E-3</c:v>
                </c:pt>
                <c:pt idx="177">
                  <c:v>1.2460853309685883E-3</c:v>
                </c:pt>
                <c:pt idx="178">
                  <c:v>1.2460957220549688E-3</c:v>
                </c:pt>
                <c:pt idx="179">
                  <c:v>1.2461267018639881E-3</c:v>
                </c:pt>
                <c:pt idx="180">
                  <c:v>1.2461369640194586E-3</c:v>
                </c:pt>
                <c:pt idx="181">
                  <c:v>1.2461471939690741E-3</c:v>
                </c:pt>
                <c:pt idx="182">
                  <c:v>1.2461573917235771E-3</c:v>
                </c:pt>
                <c:pt idx="183">
                  <c:v>1.2461675572937089E-3</c:v>
                </c:pt>
                <c:pt idx="184">
                  <c:v>1.2461978610052394E-3</c:v>
                </c:pt>
                <c:pt idx="185">
                  <c:v>1.246207897945236E-3</c:v>
                </c:pt>
                <c:pt idx="186">
                  <c:v>1.2462179027545232E-3</c:v>
                </c:pt>
                <c:pt idx="187">
                  <c:v>1.2462278754438248E-3</c:v>
                </c:pt>
                <c:pt idx="188">
                  <c:v>1.2462378160238623E-3</c:v>
                </c:pt>
                <c:pt idx="189">
                  <c:v>1.2462674452155642E-3</c:v>
                </c:pt>
                <c:pt idx="190">
                  <c:v>1.2462772574657051E-3</c:v>
                </c:pt>
                <c:pt idx="191">
                  <c:v>1.2462870376601487E-3</c:v>
                </c:pt>
                <c:pt idx="192">
                  <c:v>1.2462967858095993E-3</c:v>
                </c:pt>
                <c:pt idx="193">
                  <c:v>1.2463065019247595E-3</c:v>
                </c:pt>
                <c:pt idx="194">
                  <c:v>1.24633545817148E-3</c:v>
                </c:pt>
                <c:pt idx="195">
                  <c:v>1.2463450462564471E-3</c:v>
                </c:pt>
                <c:pt idx="196">
                  <c:v>1.2463546023605949E-3</c:v>
                </c:pt>
                <c:pt idx="197">
                  <c:v>1.2463641264946086E-3</c:v>
                </c:pt>
                <c:pt idx="198">
                  <c:v>1.2463736186691722E-3</c:v>
                </c:pt>
                <c:pt idx="199">
                  <c:v>1.2464019035429508E-3</c:v>
                </c:pt>
                <c:pt idx="200">
                  <c:v>1.2464112679864902E-3</c:v>
                </c:pt>
                <c:pt idx="201">
                  <c:v>1.2464206005239544E-3</c:v>
                </c:pt>
                <c:pt idx="202">
                  <c:v>1.2464299011660106E-3</c:v>
                </c:pt>
                <c:pt idx="203">
                  <c:v>1.2464391699233226E-3</c:v>
                </c:pt>
                <c:pt idx="204">
                  <c:v>1.2464667849933959E-3</c:v>
                </c:pt>
                <c:pt idx="205">
                  <c:v>1.2464759263183195E-3</c:v>
                </c:pt>
                <c:pt idx="206">
                  <c:v>1.246485035811779E-3</c:v>
                </c:pt>
                <c:pt idx="207">
                  <c:v>1.2464941134844227E-3</c:v>
                </c:pt>
                <c:pt idx="208">
                  <c:v>1.2465031593468956E-3</c:v>
                </c:pt>
                <c:pt idx="209">
                  <c:v>1.2465301061797005E-3</c:v>
                </c:pt>
                <c:pt idx="210">
                  <c:v>1.2465390249078872E-3</c:v>
                </c:pt>
                <c:pt idx="211">
                  <c:v>1.2465479118790887E-3</c:v>
                </c:pt>
                <c:pt idx="212">
                  <c:v>1.2465567671039333E-3</c:v>
                </c:pt>
                <c:pt idx="213">
                  <c:v>1.2465655905930474E-3</c:v>
                </c:pt>
                <c:pt idx="214">
                  <c:v>1.2466005674046255E-3</c:v>
                </c:pt>
                <c:pt idx="215">
                  <c:v>1.2466092323743837E-3</c:v>
                </c:pt>
                <c:pt idx="216">
                  <c:v>1.2466178656721119E-3</c:v>
                </c:pt>
                <c:pt idx="217">
                  <c:v>1.2466264673084168E-3</c:v>
                </c:pt>
                <c:pt idx="218">
                  <c:v>1.2466520823548228E-3</c:v>
                </c:pt>
                <c:pt idx="219">
                  <c:v>1.2466605574514523E-3</c:v>
                </c:pt>
                <c:pt idx="220">
                  <c:v>1.2466690009396541E-3</c:v>
                </c:pt>
                <c:pt idx="221">
                  <c:v>1.2466774128300192E-3</c:v>
                </c:pt>
                <c:pt idx="222">
                  <c:v>1.2466857931331355E-3</c:v>
                </c:pt>
                <c:pt idx="223">
                  <c:v>1.2467107446248356E-3</c:v>
                </c:pt>
                <c:pt idx="224">
                  <c:v>1.2467189986847865E-3</c:v>
                </c:pt>
                <c:pt idx="225">
                  <c:v>1.2467272212103896E-3</c:v>
                </c:pt>
                <c:pt idx="226">
                  <c:v>1.2467354122122172E-3</c:v>
                </c:pt>
                <c:pt idx="227">
                  <c:v>1.2467435717008386E-3</c:v>
                </c:pt>
                <c:pt idx="228">
                  <c:v>1.2467678611931185E-3</c:v>
                </c:pt>
                <c:pt idx="229">
                  <c:v>1.2467758947345548E-3</c:v>
                </c:pt>
                <c:pt idx="230">
                  <c:v>1.246783896815591E-3</c:v>
                </c:pt>
                <c:pt idx="231">
                  <c:v>1.2467918674467808E-3</c:v>
                </c:pt>
                <c:pt idx="232">
                  <c:v>1.2467998066386745E-3</c:v>
                </c:pt>
                <c:pt idx="233">
                  <c:v>1.2468234356840435E-3</c:v>
                </c:pt>
                <c:pt idx="234">
                  <c:v>1.2468312492242041E-3</c:v>
                </c:pt>
                <c:pt idx="235">
                  <c:v>1.2468390313777802E-3</c:v>
                </c:pt>
                <c:pt idx="236">
                  <c:v>1.2468467821553071E-3</c:v>
                </c:pt>
                <c:pt idx="237">
                  <c:v>1.2468545015673158E-3</c:v>
                </c:pt>
                <c:pt idx="238">
                  <c:v>1.2468774717155106E-3</c:v>
                </c:pt>
                <c:pt idx="239">
                  <c:v>1.2468850657707104E-3</c:v>
                </c:pt>
                <c:pt idx="240">
                  <c:v>1.24689262851301E-3</c:v>
                </c:pt>
                <c:pt idx="241">
                  <c:v>1.2469001599529255E-3</c:v>
                </c:pt>
                <c:pt idx="242">
                  <c:v>1.2469076601009691E-3</c:v>
                </c:pt>
                <c:pt idx="243">
                  <c:v>1.2469299728989588E-3</c:v>
                </c:pt>
                <c:pt idx="244">
                  <c:v>1.2469373479845908E-3</c:v>
                </c:pt>
                <c:pt idx="245">
                  <c:v>1.2469446918308752E-3</c:v>
                </c:pt>
                <c:pt idx="246">
                  <c:v>1.2469520044483086E-3</c:v>
                </c:pt>
                <c:pt idx="247">
                  <c:v>1.2469592858473854E-3</c:v>
                </c:pt>
                <c:pt idx="248">
                  <c:v>1.2469809428393753E-3</c:v>
                </c:pt>
                <c:pt idx="249">
                  <c:v>1.246988099469912E-3</c:v>
                </c:pt>
                <c:pt idx="250">
                  <c:v>1.2469952249345218E-3</c:v>
                </c:pt>
                <c:pt idx="251">
                  <c:v>1.247002319243683E-3</c:v>
                </c:pt>
                <c:pt idx="252">
                  <c:v>1.2470093824078709E-3</c:v>
                </c:pt>
                <c:pt idx="253">
                  <c:v>1.2470303851353074E-3</c:v>
                </c:pt>
                <c:pt idx="254">
                  <c:v>1.2470373238243015E-3</c:v>
                </c:pt>
                <c:pt idx="255">
                  <c:v>1.2470442314206586E-3</c:v>
                </c:pt>
                <c:pt idx="256">
                  <c:v>1.247051107934838E-3</c:v>
                </c:pt>
                <c:pt idx="257">
                  <c:v>1.2470579533772966E-3</c:v>
                </c:pt>
                <c:pt idx="258">
                  <c:v>1.2470783033788713E-3</c:v>
                </c:pt>
                <c:pt idx="259">
                  <c:v>1.2470850246389582E-3</c:v>
                </c:pt>
                <c:pt idx="260">
                  <c:v>1.2470917148795664E-3</c:v>
                </c:pt>
                <c:pt idx="261">
                  <c:v>1.2470983741111376E-3</c:v>
                </c:pt>
                <c:pt idx="262">
                  <c:v>1.2471050023441087E-3</c:v>
                </c:pt>
                <c:pt idx="263">
                  <c:v>1.2471247011557633E-3</c:v>
                </c:pt>
                <c:pt idx="264">
                  <c:v>1.2471312054986613E-3</c:v>
                </c:pt>
                <c:pt idx="265">
                  <c:v>1.2471376788951091E-3</c:v>
                </c:pt>
                <c:pt idx="266">
                  <c:v>1.2471441213555289E-3</c:v>
                </c:pt>
                <c:pt idx="267">
                  <c:v>1.2471505328903393E-3</c:v>
                </c:pt>
                <c:pt idx="268">
                  <c:v>1.247169582045269E-3</c:v>
                </c:pt>
                <c:pt idx="269">
                  <c:v>1.2471758699817827E-3</c:v>
                </c:pt>
                <c:pt idx="270">
                  <c:v>1.2471821270447431E-3</c:v>
                </c:pt>
                <c:pt idx="271">
                  <c:v>1.2471883532445543E-3</c:v>
                </c:pt>
                <c:pt idx="272">
                  <c:v>1.2471945485916164E-3</c:v>
                </c:pt>
                <c:pt idx="273">
                  <c:v>1.2472129496202751E-3</c:v>
                </c:pt>
                <c:pt idx="274">
                  <c:v>1.2472190216602946E-3</c:v>
                </c:pt>
                <c:pt idx="275">
                  <c:v>1.2472250628995278E-3</c:v>
                </c:pt>
                <c:pt idx="276">
                  <c:v>1.2472310733483603E-3</c:v>
                </c:pt>
                <c:pt idx="277">
                  <c:v>1.2472370530171733E-3</c:v>
                </c:pt>
                <c:pt idx="278">
                  <c:v>1.2472548074472783E-3</c:v>
                </c:pt>
                <c:pt idx="279">
                  <c:v>1.2472606640997817E-3</c:v>
                </c:pt>
                <c:pt idx="280">
                  <c:v>1.2472664900241364E-3</c:v>
                </c:pt>
                <c:pt idx="281">
                  <c:v>1.247272285230708E-3</c:v>
                </c:pt>
                <c:pt idx="282">
                  <c:v>1.2472780497298605E-3</c:v>
                </c:pt>
                <c:pt idx="283">
                  <c:v>1.2472951590863954E-3</c:v>
                </c:pt>
                <c:pt idx="284">
                  <c:v>1.2473008008594513E-3</c:v>
                </c:pt>
                <c:pt idx="285">
                  <c:v>1.2473064119768648E-3</c:v>
                </c:pt>
                <c:pt idx="286">
                  <c:v>1.2473119924489844E-3</c:v>
                </c:pt>
                <c:pt idx="287">
                  <c:v>1.2473175422861541E-3</c:v>
                </c:pt>
                <c:pt idx="288">
                  <c:v>1.2473340080913747E-3</c:v>
                </c:pt>
                <c:pt idx="289">
                  <c:v>1.2473394354921418E-3</c:v>
                </c:pt>
                <c:pt idx="290">
                  <c:v>1.2473448323096438E-3</c:v>
                </c:pt>
                <c:pt idx="291">
                  <c:v>1.2473501985542103E-3</c:v>
                </c:pt>
                <c:pt idx="292">
                  <c:v>1.2473765715443343E-3</c:v>
                </c:pt>
                <c:pt idx="293">
                  <c:v>1.2473817545680466E-3</c:v>
                </c:pt>
                <c:pt idx="294">
                  <c:v>1.2473869070910523E-3</c:v>
                </c:pt>
                <c:pt idx="295">
                  <c:v>1.2473920291236592E-3</c:v>
                </c:pt>
                <c:pt idx="296">
                  <c:v>1.2474072123821256E-3</c:v>
                </c:pt>
                <c:pt idx="297">
                  <c:v>1.2474122125561633E-3</c:v>
                </c:pt>
                <c:pt idx="298">
                  <c:v>1.2474171822913014E-3</c:v>
                </c:pt>
                <c:pt idx="299">
                  <c:v>1.2474221215978329E-3</c:v>
                </c:pt>
                <c:pt idx="300">
                  <c:v>1.247427030486047E-3</c:v>
                </c:pt>
                <c:pt idx="301">
                  <c:v>1.2474463620614242E-3</c:v>
                </c:pt>
                <c:pt idx="302">
                  <c:v>1.2474511190122999E-3</c:v>
                </c:pt>
                <c:pt idx="303">
                  <c:v>1.2474558456065394E-3</c:v>
                </c:pt>
                <c:pt idx="304">
                  <c:v>1.2474605418544137E-3</c:v>
                </c:pt>
                <c:pt idx="305">
                  <c:v>1.2474744486225158E-3</c:v>
                </c:pt>
                <c:pt idx="306">
                  <c:v>1.2474790235875869E-3</c:v>
                </c:pt>
                <c:pt idx="307">
                  <c:v>1.247483568257608E-3</c:v>
                </c:pt>
                <c:pt idx="308">
                  <c:v>1.247488082642835E-3</c:v>
                </c:pt>
                <c:pt idx="309">
                  <c:v>1.24749256675352E-3</c:v>
                </c:pt>
                <c:pt idx="310">
                  <c:v>1.2475058375408113E-3</c:v>
                </c:pt>
                <c:pt idx="311">
                  <c:v>1.2475102006558028E-3</c:v>
                </c:pt>
                <c:pt idx="312">
                  <c:v>1.2475145335474761E-3</c:v>
                </c:pt>
                <c:pt idx="313">
                  <c:v>1.2475188362260684E-3</c:v>
                </c:pt>
                <c:pt idx="314">
                  <c:v>1.2475231087018136E-3</c:v>
                </c:pt>
                <c:pt idx="315">
                  <c:v>1.2475357450142702E-3</c:v>
                </c:pt>
                <c:pt idx="316">
                  <c:v>1.2475398967809173E-3</c:v>
                </c:pt>
                <c:pt idx="317">
                  <c:v>1.2475440183958493E-3</c:v>
                </c:pt>
                <c:pt idx="318">
                  <c:v>1.2475481098692847E-3</c:v>
                </c:pt>
                <c:pt idx="319">
                  <c:v>1.2475521712114394E-3</c:v>
                </c:pt>
                <c:pt idx="320">
                  <c:v>1.2475641745523392E-3</c:v>
                </c:pt>
                <c:pt idx="321">
                  <c:v>1.247568115471478E-3</c:v>
                </c:pt>
                <c:pt idx="322">
                  <c:v>1.2475720263103759E-3</c:v>
                </c:pt>
                <c:pt idx="323">
                  <c:v>1.2475759070792341E-3</c:v>
                </c:pt>
                <c:pt idx="324">
                  <c:v>1.2475797577882494E-3</c:v>
                </c:pt>
                <c:pt idx="325">
                  <c:v>1.2475911296581769E-3</c:v>
                </c:pt>
                <c:pt idx="326">
                  <c:v>1.2475948602297456E-3</c:v>
                </c:pt>
                <c:pt idx="327">
                  <c:v>1.2475985607924202E-3</c:v>
                </c:pt>
                <c:pt idx="328">
                  <c:v>1.2476022313563833E-3</c:v>
                </c:pt>
                <c:pt idx="329">
                  <c:v>1.2476058719318136E-3</c:v>
                </c:pt>
                <c:pt idx="330">
                  <c:v>1.247616613828663E-3</c:v>
                </c:pt>
                <c:pt idx="331">
                  <c:v>1.247620134551704E-3</c:v>
                </c:pt>
                <c:pt idx="332">
                  <c:v>1.2476236253370699E-3</c:v>
                </c:pt>
                <c:pt idx="333">
                  <c:v>1.2476270861949243E-3</c:v>
                </c:pt>
                <c:pt idx="334">
                  <c:v>1.2476305171354285E-3</c:v>
                </c:pt>
                <c:pt idx="335">
                  <c:v>1.2476406305544096E-3</c:v>
                </c:pt>
                <c:pt idx="336">
                  <c:v>1.2476439419270707E-3</c:v>
                </c:pt>
                <c:pt idx="337">
                  <c:v>1.2476472234331474E-3</c:v>
                </c:pt>
                <c:pt idx="338">
                  <c:v>1.2476504750827857E-3</c:v>
                </c:pt>
                <c:pt idx="339">
                  <c:v>1.2476536968861283E-3</c:v>
                </c:pt>
                <c:pt idx="340">
                  <c:v>1.2476631833197697E-3</c:v>
                </c:pt>
                <c:pt idx="341">
                  <c:v>1.2476662858393053E-3</c:v>
                </c:pt>
                <c:pt idx="342">
                  <c:v>1.24766935856322E-3</c:v>
                </c:pt>
                <c:pt idx="343">
                  <c:v>1.2476724015016416E-3</c:v>
                </c:pt>
                <c:pt idx="344">
                  <c:v>1.2476754146646947E-3</c:v>
                </c:pt>
                <c:pt idx="345">
                  <c:v>1.2476842756028485E-3</c:v>
                </c:pt>
                <c:pt idx="346">
                  <c:v>1.2476871697656212E-3</c:v>
                </c:pt>
                <c:pt idx="347">
                  <c:v>1.2476900342036094E-3</c:v>
                </c:pt>
                <c:pt idx="348">
                  <c:v>1.2476928689269225E-3</c:v>
                </c:pt>
                <c:pt idx="349">
                  <c:v>1.2476956739456667E-3</c:v>
                </c:pt>
                <c:pt idx="350">
                  <c:v>1.2477039108755126E-3</c:v>
                </c:pt>
                <c:pt idx="351">
                  <c:v>1.2477065971769946E-3</c:v>
                </c:pt>
                <c:pt idx="352">
                  <c:v>1.2477092538244012E-3</c:v>
                </c:pt>
                <c:pt idx="353">
                  <c:v>1.247711880827824E-3</c:v>
                </c:pt>
                <c:pt idx="354">
                  <c:v>1.2477144781973507E-3</c:v>
                </c:pt>
                <c:pt idx="355">
                  <c:v>1.2477220926033999E-3</c:v>
                </c:pt>
                <c:pt idx="356">
                  <c:v>1.2477245715381746E-3</c:v>
                </c:pt>
                <c:pt idx="357">
                  <c:v>1.2477270208894563E-3</c:v>
                </c:pt>
                <c:pt idx="358">
                  <c:v>1.2477294406673181E-3</c:v>
                </c:pt>
                <c:pt idx="359">
                  <c:v>1.2477318308818301E-3</c:v>
                </c:pt>
                <c:pt idx="360">
                  <c:v>1.2477388242459304E-3</c:v>
                </c:pt>
                <c:pt idx="361">
                  <c:v>1.2477410963076937E-3</c:v>
                </c:pt>
                <c:pt idx="362">
                  <c:v>1.2477433388564196E-3</c:v>
                </c:pt>
                <c:pt idx="363">
                  <c:v>1.2477455519021631E-3</c:v>
                </c:pt>
                <c:pt idx="364">
                  <c:v>1.247747735454976E-3</c:v>
                </c:pt>
                <c:pt idx="365">
                  <c:v>1.2477541092563154E-3</c:v>
                </c:pt>
                <c:pt idx="366">
                  <c:v>1.2477561749378769E-3</c:v>
                </c:pt>
                <c:pt idx="367">
                  <c:v>1.24775821117673E-3</c:v>
                </c:pt>
                <c:pt idx="368">
                  <c:v>1.2477602179829118E-3</c:v>
                </c:pt>
                <c:pt idx="369">
                  <c:v>1.2477621953664562E-3</c:v>
                </c:pt>
                <c:pt idx="370">
                  <c:v>1.2477679510815673E-3</c:v>
                </c:pt>
                <c:pt idx="371">
                  <c:v>1.247769810874852E-3</c:v>
                </c:pt>
                <c:pt idx="372">
                  <c:v>1.2477716412956309E-3</c:v>
                </c:pt>
                <c:pt idx="373">
                  <c:v>1.2477734423539234E-3</c:v>
                </c:pt>
                <c:pt idx="374">
                  <c:v>1.2477752140597454E-3</c:v>
                </c:pt>
                <c:pt idx="375">
                  <c:v>1.2477803531625103E-3</c:v>
                </c:pt>
                <c:pt idx="376">
                  <c:v>1.2477820075585597E-3</c:v>
                </c:pt>
                <c:pt idx="377">
                  <c:v>1.2477836326521801E-3</c:v>
                </c:pt>
                <c:pt idx="378">
                  <c:v>1.2477852284533729E-3</c:v>
                </c:pt>
                <c:pt idx="379">
                  <c:v>1.2477867949721359E-3</c:v>
                </c:pt>
                <c:pt idx="380">
                  <c:v>1.2477913189337891E-3</c:v>
                </c:pt>
                <c:pt idx="381">
                  <c:v>1.2477927684227629E-3</c:v>
                </c:pt>
                <c:pt idx="382">
                  <c:v>1.2477941886792588E-3</c:v>
                </c:pt>
                <c:pt idx="383">
                  <c:v>1.2477955797132601E-3</c:v>
                </c:pt>
                <c:pt idx="384">
                  <c:v>1.2477969415347465E-3</c:v>
                </c:pt>
                <c:pt idx="385">
                  <c:v>1.24780085182388E-3</c:v>
                </c:pt>
                <c:pt idx="386">
                  <c:v>1.2478020968950576E-3</c:v>
                </c:pt>
                <c:pt idx="387">
                  <c:v>1.2478033128035828E-3</c:v>
                </c:pt>
                <c:pt idx="388">
                  <c:v>1.2478044995594202E-3</c:v>
                </c:pt>
                <c:pt idx="389">
                  <c:v>1.2478056571725324E-3</c:v>
                </c:pt>
                <c:pt idx="390">
                  <c:v>1.2478089552551001E-3</c:v>
                </c:pt>
                <c:pt idx="391">
                  <c:v>1.2478099963968818E-3</c:v>
                </c:pt>
                <c:pt idx="392">
                  <c:v>1.2478110084457106E-3</c:v>
                </c:pt>
                <c:pt idx="393">
                  <c:v>1.2478119914115337E-3</c:v>
                </c:pt>
                <c:pt idx="394">
                  <c:v>1.2478129453042958E-3</c:v>
                </c:pt>
                <c:pt idx="395">
                  <c:v>1.2478156326436174E-3</c:v>
                </c:pt>
                <c:pt idx="396">
                  <c:v>1.2478164703435255E-3</c:v>
                </c:pt>
                <c:pt idx="397">
                  <c:v>1.2478172790200556E-3</c:v>
                </c:pt>
                <c:pt idx="398">
                  <c:v>1.2478180586831366E-3</c:v>
                </c:pt>
                <c:pt idx="399">
                  <c:v>1.2478188093426948E-3</c:v>
                </c:pt>
                <c:pt idx="400">
                  <c:v>1.2478208873994599E-3</c:v>
                </c:pt>
                <c:pt idx="401">
                  <c:v>1.2478215221441409E-3</c:v>
                </c:pt>
                <c:pt idx="402">
                  <c:v>1.2478221279348934E-3</c:v>
                </c:pt>
                <c:pt idx="403">
                  <c:v>1.2478227047816282E-3</c:v>
                </c:pt>
                <c:pt idx="404">
                  <c:v>1.2478232526942541E-3</c:v>
                </c:pt>
                <c:pt idx="405">
                  <c:v>1.2478247229265264E-3</c:v>
                </c:pt>
                <c:pt idx="406">
                  <c:v>1.247825155201752E-3</c:v>
                </c:pt>
                <c:pt idx="407">
                  <c:v>1.2478255585923732E-3</c:v>
                </c:pt>
                <c:pt idx="408">
                  <c:v>1.2478259331082839E-3</c:v>
                </c:pt>
                <c:pt idx="409">
                  <c:v>1.2478262787593746E-3</c:v>
                </c:pt>
                <c:pt idx="410">
                  <c:v>1.2478271426225962E-3</c:v>
                </c:pt>
                <c:pt idx="411">
                  <c:v>1.2478273729132643E-3</c:v>
                </c:pt>
                <c:pt idx="412">
                  <c:v>1.2478275743885276E-3</c:v>
                </c:pt>
                <c:pt idx="413">
                  <c:v>1.2478277470582627E-3</c:v>
                </c:pt>
                <c:pt idx="414">
                  <c:v>1.2478278909323422E-3</c:v>
                </c:pt>
                <c:pt idx="415">
                  <c:v>1.2478281498793382E-3</c:v>
                </c:pt>
                <c:pt idx="416">
                  <c:v>1.2478281786694743E-3</c:v>
                </c:pt>
                <c:pt idx="417">
                  <c:v>1.2478281787132817E-3</c:v>
                </c:pt>
                <c:pt idx="418">
                  <c:v>1.247828150020618E-3</c:v>
                </c:pt>
                <c:pt idx="419">
                  <c:v>1.2478280926013388E-3</c:v>
                </c:pt>
                <c:pt idx="420">
                  <c:v>1.2478277480823211E-3</c:v>
                </c:pt>
                <c:pt idx="421">
                  <c:v>1.2478275758550806E-3</c:v>
                </c:pt>
                <c:pt idx="422">
                  <c:v>1.2478273749504626E-3</c:v>
                </c:pt>
                <c:pt idx="423">
                  <c:v>1.2478271453783072E-3</c:v>
                </c:pt>
                <c:pt idx="424">
                  <c:v>1.247826887148452E-3</c:v>
                </c:pt>
                <c:pt idx="425">
                  <c:v>1.2478259406110228E-3</c:v>
                </c:pt>
                <c:pt idx="426">
                  <c:v>1.247825567848692E-3</c:v>
                </c:pt>
                <c:pt idx="427">
                  <c:v>1.2478251664778106E-3</c:v>
                </c:pt>
                <c:pt idx="428">
                  <c:v>1.2478247365082015E-3</c:v>
                </c:pt>
                <c:pt idx="429">
                  <c:v>1.2478242779496837E-3</c:v>
                </c:pt>
                <c:pt idx="430">
                  <c:v>1.2478227308388413E-3</c:v>
                </c:pt>
                <c:pt idx="431">
                  <c:v>1.2478221580228381E-3</c:v>
                </c:pt>
                <c:pt idx="432">
                  <c:v>1.2478215566669875E-3</c:v>
                </c:pt>
                <c:pt idx="433">
                  <c:v>1.2478209267810948E-3</c:v>
                </c:pt>
                <c:pt idx="434">
                  <c:v>1.2478202683749615E-3</c:v>
                </c:pt>
                <c:pt idx="435">
                  <c:v>1.2478181221331028E-3</c:v>
                </c:pt>
                <c:pt idx="436">
                  <c:v>1.247817349743979E-3</c:v>
                </c:pt>
                <c:pt idx="437">
                  <c:v>1.2478165488835871E-3</c:v>
                </c:pt>
                <c:pt idx="438">
                  <c:v>1.2478157195617151E-3</c:v>
                </c:pt>
                <c:pt idx="439">
                  <c:v>1.2478148617881468E-3</c:v>
                </c:pt>
                <c:pt idx="440">
                  <c:v>1.2478121178550725E-3</c:v>
                </c:pt>
                <c:pt idx="441">
                  <c:v>1.2478111463725143E-3</c:v>
                </c:pt>
                <c:pt idx="442">
                  <c:v>1.2478101464871445E-3</c:v>
                </c:pt>
                <c:pt idx="443">
                  <c:v>1.2478091182087326E-3</c:v>
                </c:pt>
                <c:pt idx="444">
                  <c:v>1.2478080615470457E-3</c:v>
                </c:pt>
                <c:pt idx="445">
                  <c:v>1.2478047213599639E-3</c:v>
                </c:pt>
                <c:pt idx="446">
                  <c:v>1.2478035512627941E-3</c:v>
                </c:pt>
                <c:pt idx="447">
                  <c:v>1.2478023528311457E-3</c:v>
                </c:pt>
                <c:pt idx="448">
                  <c:v>1.2478011260747704E-3</c:v>
                </c:pt>
                <c:pt idx="449">
                  <c:v>1.2477998710034176E-3</c:v>
                </c:pt>
                <c:pt idx="450">
                  <c:v>1.2477959359969485E-3</c:v>
                </c:pt>
                <c:pt idx="451">
                  <c:v>1.2477945677631279E-3</c:v>
                </c:pt>
                <c:pt idx="452">
                  <c:v>1.2477931712630379E-3</c:v>
                </c:pt>
                <c:pt idx="453">
                  <c:v>1.2477917465064136E-3</c:v>
                </c:pt>
                <c:pt idx="454">
                  <c:v>1.2477902935029864E-3</c:v>
                </c:pt>
                <c:pt idx="455">
                  <c:v>1.2477857651091659E-3</c:v>
                </c:pt>
                <c:pt idx="456">
                  <c:v>1.2477841992157934E-3</c:v>
                </c:pt>
                <c:pt idx="457">
                  <c:v>1.2477826051242389E-3</c:v>
                </c:pt>
                <c:pt idx="458">
                  <c:v>1.2477809828442192E-3</c:v>
                </c:pt>
                <c:pt idx="459">
                  <c:v>1.2477793323854485E-3</c:v>
                </c:pt>
                <c:pt idx="460">
                  <c:v>1.2477742120337325E-3</c:v>
                </c:pt>
                <c:pt idx="461">
                  <c:v>1.2477724489570485E-3</c:v>
                </c:pt>
                <c:pt idx="462">
                  <c:v>1.2477706577501465E-3</c:v>
                </c:pt>
                <c:pt idx="463">
                  <c:v>1.2477688384227258E-3</c:v>
                </c:pt>
                <c:pt idx="464">
                  <c:v>1.2477669909844833E-3</c:v>
                </c:pt>
                <c:pt idx="465">
                  <c:v>1.2477612801017523E-3</c:v>
                </c:pt>
                <c:pt idx="466">
                  <c:v>1.2477593203171382E-3</c:v>
                </c:pt>
                <c:pt idx="467">
                  <c:v>1.2477573324701479E-3</c:v>
                </c:pt>
                <c:pt idx="468">
                  <c:v>1.2477553165704631E-3</c:v>
                </c:pt>
                <c:pt idx="469">
                  <c:v>1.2477532726277631E-3</c:v>
                </c:pt>
                <c:pt idx="470">
                  <c:v>1.2477426326076302E-3</c:v>
                </c:pt>
                <c:pt idx="471">
                  <c:v>1.2477404206099616E-3</c:v>
                </c:pt>
                <c:pt idx="472">
                  <c:v>1.2477381806369622E-3</c:v>
                </c:pt>
                <c:pt idx="473">
                  <c:v>1.247728941184804E-3</c:v>
                </c:pt>
                <c:pt idx="474">
                  <c:v>1.2477265614799895E-3</c:v>
                </c:pt>
                <c:pt idx="475">
                  <c:v>1.247724153857762E-3</c:v>
                </c:pt>
                <c:pt idx="476">
                  <c:v>1.2477217183277664E-3</c:v>
                </c:pt>
                <c:pt idx="477">
                  <c:v>1.2477142443875753E-3</c:v>
                </c:pt>
                <c:pt idx="478">
                  <c:v>1.2477116973228996E-3</c:v>
                </c:pt>
                <c:pt idx="479">
                  <c:v>1.2477091223986399E-3</c:v>
                </c:pt>
                <c:pt idx="480">
                  <c:v>1.2477065196244254E-3</c:v>
                </c:pt>
                <c:pt idx="481">
                  <c:v>1.2477038890098833E-3</c:v>
                </c:pt>
                <c:pt idx="482">
                  <c:v>1.2476958302205222E-3</c:v>
                </c:pt>
                <c:pt idx="483">
                  <c:v>1.2476930883408884E-3</c:v>
                </c:pt>
                <c:pt idx="484">
                  <c:v>1.2476903186690246E-3</c:v>
                </c:pt>
                <c:pt idx="485">
                  <c:v>1.2476875212145419E-3</c:v>
                </c:pt>
                <c:pt idx="486">
                  <c:v>1.247684695987051E-3</c:v>
                </c:pt>
                <c:pt idx="487">
                  <c:v>1.2476760537625826E-3</c:v>
                </c:pt>
                <c:pt idx="488">
                  <c:v>1.2476731175391023E-3</c:v>
                </c:pt>
                <c:pt idx="489">
                  <c:v>1.2476701535906235E-3</c:v>
                </c:pt>
                <c:pt idx="490">
                  <c:v>1.2476671619267414E-3</c:v>
                </c:pt>
                <c:pt idx="491">
                  <c:v>1.2476641425570477E-3</c:v>
                </c:pt>
                <c:pt idx="492">
                  <c:v>1.2476549183089844E-3</c:v>
                </c:pt>
                <c:pt idx="493">
                  <c:v>1.2476517882119183E-3</c:v>
                </c:pt>
                <c:pt idx="494">
                  <c:v>1.2476486304569647E-3</c:v>
                </c:pt>
                <c:pt idx="495">
                  <c:v>1.2476454450537013E-3</c:v>
                </c:pt>
                <c:pt idx="496">
                  <c:v>1.2476422320117028E-3</c:v>
                </c:pt>
                <c:pt idx="497">
                  <c:v>1.2476324271490089E-3</c:v>
                </c:pt>
                <c:pt idx="498">
                  <c:v>1.2476291036477697E-3</c:v>
                </c:pt>
                <c:pt idx="499">
                  <c:v>1.2476257525556329E-3</c:v>
                </c:pt>
                <c:pt idx="500">
                  <c:v>1.2476223738821584E-3</c:v>
                </c:pt>
                <c:pt idx="501">
                  <c:v>1.2476189676369042E-3</c:v>
                </c:pt>
                <c:pt idx="502">
                  <c:v>1.2476085835660014E-3</c:v>
                </c:pt>
                <c:pt idx="503">
                  <c:v>1.2476050671291544E-3</c:v>
                </c:pt>
                <c:pt idx="504">
                  <c:v>1.2476015231682783E-3</c:v>
                </c:pt>
                <c:pt idx="505">
                  <c:v>1.2475979516929168E-3</c:v>
                </c:pt>
                <c:pt idx="506">
                  <c:v>1.2475943527126094E-3</c:v>
                </c:pt>
                <c:pt idx="507">
                  <c:v>1.2475833908373803E-3</c:v>
                </c:pt>
                <c:pt idx="508">
                  <c:v>1.2475796819326446E-3</c:v>
                </c:pt>
                <c:pt idx="509">
                  <c:v>1.2475759455706286E-3</c:v>
                </c:pt>
                <c:pt idx="510">
                  <c:v>1.2475721817608572E-3</c:v>
                </c:pt>
                <c:pt idx="511">
                  <c:v>1.2475683905128539E-3</c:v>
                </c:pt>
                <c:pt idx="512">
                  <c:v>1.2475568522346465E-3</c:v>
                </c:pt>
                <c:pt idx="513">
                  <c:v>1.2475529513288975E-3</c:v>
                </c:pt>
                <c:pt idx="514">
                  <c:v>1.2475490230324951E-3</c:v>
                </c:pt>
                <c:pt idx="515">
                  <c:v>1.2475450673549479E-3</c:v>
                </c:pt>
                <c:pt idx="516">
                  <c:v>1.247541084305762E-3</c:v>
                </c:pt>
                <c:pt idx="517">
                  <c:v>1.2475289710233933E-3</c:v>
                </c:pt>
                <c:pt idx="518">
                  <c:v>1.2474997504633154E-3</c:v>
                </c:pt>
                <c:pt idx="519">
                  <c:v>1.2474691938082181E-3</c:v>
                </c:pt>
                <c:pt idx="520">
                  <c:v>1.2474373043060282E-3</c:v>
                </c:pt>
                <c:pt idx="521">
                  <c:v>1.2473992312616406E-3</c:v>
                </c:pt>
                <c:pt idx="522">
                  <c:v>1.247364496568147E-3</c:v>
                </c:pt>
                <c:pt idx="523">
                  <c:v>1.2473284391971567E-3</c:v>
                </c:pt>
                <c:pt idx="524">
                  <c:v>1.247291062372338E-3</c:v>
                </c:pt>
                <c:pt idx="525">
                  <c:v>1.2472467344709381E-3</c:v>
                </c:pt>
                <c:pt idx="526">
                  <c:v>1.2472065410731644E-3</c:v>
                </c:pt>
                <c:pt idx="527">
                  <c:v>1.2471650383151719E-3</c:v>
                </c:pt>
                <c:pt idx="528">
                  <c:v>1.2471222293965328E-3</c:v>
                </c:pt>
                <c:pt idx="529">
                  <c:v>1.2470781175110248E-3</c:v>
                </c:pt>
                <c:pt idx="530">
                  <c:v>1.2470327058466441E-3</c:v>
                </c:pt>
                <c:pt idx="531">
                  <c:v>1.2469859975856117E-3</c:v>
                </c:pt>
                <c:pt idx="532">
                  <c:v>1.2469379959043842E-3</c:v>
                </c:pt>
                <c:pt idx="533">
                  <c:v>1.246888703973663E-3</c:v>
                </c:pt>
                <c:pt idx="534">
                  <c:v>1.2468381249584033E-3</c:v>
                </c:pt>
                <c:pt idx="535">
                  <c:v>1.2467862620178225E-3</c:v>
                </c:pt>
                <c:pt idx="536">
                  <c:v>1.2467331183054113E-3</c:v>
                </c:pt>
                <c:pt idx="537">
                  <c:v>1.2466786969689411E-3</c:v>
                </c:pt>
                <c:pt idx="538">
                  <c:v>1.2466230011504739E-3</c:v>
                </c:pt>
                <c:pt idx="539">
                  <c:v>1.2465660339863716E-3</c:v>
                </c:pt>
                <c:pt idx="540">
                  <c:v>1.2465077986073048E-3</c:v>
                </c:pt>
                <c:pt idx="541">
                  <c:v>1.2464482981382628E-3</c:v>
                </c:pt>
                <c:pt idx="542">
                  <c:v>1.2463875356985613E-3</c:v>
                </c:pt>
                <c:pt idx="543">
                  <c:v>1.2463255144018527E-3</c:v>
                </c:pt>
                <c:pt idx="544">
                  <c:v>1.2462622373561342E-3</c:v>
                </c:pt>
                <c:pt idx="545">
                  <c:v>1.2461977076637584E-3</c:v>
                </c:pt>
                <c:pt idx="546">
                  <c:v>1.2461319284214408E-3</c:v>
                </c:pt>
                <c:pt idx="547">
                  <c:v>1.2460649027202695E-3</c:v>
                </c:pt>
                <c:pt idx="548">
                  <c:v>1.2459966336457145E-3</c:v>
                </c:pt>
                <c:pt idx="549">
                  <c:v>1.2459271242776365E-3</c:v>
                </c:pt>
                <c:pt idx="550">
                  <c:v>1.2458563776902958E-3</c:v>
                </c:pt>
                <c:pt idx="551">
                  <c:v>1.245784396952361E-3</c:v>
                </c:pt>
                <c:pt idx="552">
                  <c:v>1.245711185126919E-3</c:v>
                </c:pt>
                <c:pt idx="553">
                  <c:v>1.2456367452714835E-3</c:v>
                </c:pt>
                <c:pt idx="554">
                  <c:v>1.2455610804380027E-3</c:v>
                </c:pt>
                <c:pt idx="555">
                  <c:v>1.2454841936728708E-3</c:v>
                </c:pt>
                <c:pt idx="556">
                  <c:v>1.2454060880169344E-3</c:v>
                </c:pt>
                <c:pt idx="557">
                  <c:v>1.2453267665055033E-3</c:v>
                </c:pt>
                <c:pt idx="558">
                  <c:v>1.2452462321683583E-3</c:v>
                </c:pt>
                <c:pt idx="559">
                  <c:v>1.2451527117124618E-3</c:v>
                </c:pt>
                <c:pt idx="560">
                  <c:v>1.2450695886397399E-3</c:v>
                </c:pt>
                <c:pt idx="561">
                  <c:v>1.2449852622275794E-3</c:v>
                </c:pt>
                <c:pt idx="562">
                  <c:v>1.2448997354829511E-3</c:v>
                </c:pt>
                <c:pt idx="563">
                  <c:v>1.2448130114073429E-3</c:v>
                </c:pt>
                <c:pt idx="564">
                  <c:v>1.2447250929967686E-3</c:v>
                </c:pt>
                <c:pt idx="565">
                  <c:v>1.2446359832417773E-3</c:v>
                </c:pt>
                <c:pt idx="566">
                  <c:v>1.2445456851274601E-3</c:v>
                </c:pt>
                <c:pt idx="567">
                  <c:v>1.2444542016334618E-3</c:v>
                </c:pt>
                <c:pt idx="568">
                  <c:v>1.2443615357339872E-3</c:v>
                </c:pt>
                <c:pt idx="569">
                  <c:v>1.2442676903978104E-3</c:v>
                </c:pt>
                <c:pt idx="570">
                  <c:v>1.2441726685882858E-3</c:v>
                </c:pt>
                <c:pt idx="571">
                  <c:v>1.2440764732633534E-3</c:v>
                </c:pt>
                <c:pt idx="572">
                  <c:v>1.2439791073755493E-3</c:v>
                </c:pt>
                <c:pt idx="573">
                  <c:v>1.2438805738720152E-3</c:v>
                </c:pt>
                <c:pt idx="574">
                  <c:v>1.2437808756945051E-3</c:v>
                </c:pt>
                <c:pt idx="575">
                  <c:v>1.2436800157793958E-3</c:v>
                </c:pt>
                <c:pt idx="576">
                  <c:v>1.2435779970576945E-3</c:v>
                </c:pt>
                <c:pt idx="577">
                  <c:v>1.2434748224550473E-3</c:v>
                </c:pt>
                <c:pt idx="578">
                  <c:v>1.243370494891749E-3</c:v>
                </c:pt>
                <c:pt idx="579">
                  <c:v>1.2432650172827509E-3</c:v>
                </c:pt>
                <c:pt idx="580">
                  <c:v>1.2431583925376693E-3</c:v>
                </c:pt>
                <c:pt idx="581">
                  <c:v>1.2430506235607947E-3</c:v>
                </c:pt>
                <c:pt idx="582">
                  <c:v>1.2429417132510995E-3</c:v>
                </c:pt>
                <c:pt idx="583">
                  <c:v>1.2428316645022475E-3</c:v>
                </c:pt>
                <c:pt idx="584">
                  <c:v>1.2427204802026022E-3</c:v>
                </c:pt>
                <c:pt idx="585">
                  <c:v>1.2426081632352351E-3</c:v>
                </c:pt>
                <c:pt idx="586">
                  <c:v>1.2424947164779343E-3</c:v>
                </c:pt>
                <c:pt idx="587">
                  <c:v>1.2423801428032132E-3</c:v>
                </c:pt>
                <c:pt idx="588">
                  <c:v>1.2422644450783189E-3</c:v>
                </c:pt>
                <c:pt idx="589">
                  <c:v>1.2421476261652408E-3</c:v>
                </c:pt>
                <c:pt idx="590">
                  <c:v>1.242029688920719E-3</c:v>
                </c:pt>
                <c:pt idx="591">
                  <c:v>1.2419106361962525E-3</c:v>
                </c:pt>
                <c:pt idx="592">
                  <c:v>1.2417904708381087E-3</c:v>
                </c:pt>
                <c:pt idx="593">
                  <c:v>1.2416691956873304E-3</c:v>
                </c:pt>
                <c:pt idx="594">
                  <c:v>1.2415468135797451E-3</c:v>
                </c:pt>
                <c:pt idx="595">
                  <c:v>1.2414233273459734E-3</c:v>
                </c:pt>
                <c:pt idx="596">
                  <c:v>1.241298739811437E-3</c:v>
                </c:pt>
                <c:pt idx="597">
                  <c:v>1.2411730537963681E-3</c:v>
                </c:pt>
                <c:pt idx="598">
                  <c:v>1.241046272115816E-3</c:v>
                </c:pt>
                <c:pt idx="599">
                  <c:v>1.2409183975796577E-3</c:v>
                </c:pt>
                <c:pt idx="600">
                  <c:v>1.2407894329926042E-3</c:v>
                </c:pt>
                <c:pt idx="601">
                  <c:v>1.24065938115421E-3</c:v>
                </c:pt>
                <c:pt idx="602">
                  <c:v>1.2405282448588817E-3</c:v>
                </c:pt>
                <c:pt idx="603">
                  <c:v>1.240396026895885E-3</c:v>
                </c:pt>
                <c:pt idx="604">
                  <c:v>1.2402627300493541E-3</c:v>
                </c:pt>
                <c:pt idx="605">
                  <c:v>1.2401283570983002E-3</c:v>
                </c:pt>
                <c:pt idx="606">
                  <c:v>1.2399929108166188E-3</c:v>
                </c:pt>
                <c:pt idx="607">
                  <c:v>1.2398563939730986E-3</c:v>
                </c:pt>
                <c:pt idx="608">
                  <c:v>1.2397188093314297E-3</c:v>
                </c:pt>
                <c:pt idx="609">
                  <c:v>1.2395801596502116E-3</c:v>
                </c:pt>
                <c:pt idx="610">
                  <c:v>1.2394404476829622E-3</c:v>
                </c:pt>
                <c:pt idx="611">
                  <c:v>1.2392794796303103E-3</c:v>
                </c:pt>
                <c:pt idx="612">
                  <c:v>1.2391375005843153E-3</c:v>
                </c:pt>
                <c:pt idx="613">
                  <c:v>1.2389944678732065E-3</c:v>
                </c:pt>
                <c:pt idx="614">
                  <c:v>1.2388503842295346E-3</c:v>
                </c:pt>
                <c:pt idx="615">
                  <c:v>1.2387052523808093E-3</c:v>
                </c:pt>
                <c:pt idx="616">
                  <c:v>1.2385590750495093E-3</c:v>
                </c:pt>
                <c:pt idx="617">
                  <c:v>1.238411854953089E-3</c:v>
                </c:pt>
                <c:pt idx="618">
                  <c:v>1.2382635948039883E-3</c:v>
                </c:pt>
                <c:pt idx="619">
                  <c:v>1.2381142973096383E-3</c:v>
                </c:pt>
                <c:pt idx="620">
                  <c:v>1.2379639651724712E-3</c:v>
                </c:pt>
                <c:pt idx="621">
                  <c:v>1.2378126010899285E-3</c:v>
                </c:pt>
                <c:pt idx="622">
                  <c:v>1.2376602077544682E-3</c:v>
                </c:pt>
                <c:pt idx="623">
                  <c:v>1.2375067878535729E-3</c:v>
                </c:pt>
                <c:pt idx="624">
                  <c:v>1.237352344069759E-3</c:v>
                </c:pt>
                <c:pt idx="625">
                  <c:v>1.2371968790805832E-3</c:v>
                </c:pt>
                <c:pt idx="626">
                  <c:v>1.2369505201296671E-3</c:v>
                </c:pt>
                <c:pt idx="627">
                  <c:v>1.2367924414441304E-3</c:v>
                </c:pt>
                <c:pt idx="628">
                  <c:v>1.2366333510755759E-3</c:v>
                </c:pt>
                <c:pt idx="629">
                  <c:v>1.2364732516789931E-3</c:v>
                </c:pt>
                <c:pt idx="630">
                  <c:v>1.2363121459044572E-3</c:v>
                </c:pt>
                <c:pt idx="631">
                  <c:v>1.2361500363971367E-3</c:v>
                </c:pt>
                <c:pt idx="632">
                  <c:v>1.2359869257973022E-3</c:v>
                </c:pt>
                <c:pt idx="633">
                  <c:v>1.2358228167403344E-3</c:v>
                </c:pt>
                <c:pt idx="634">
                  <c:v>1.2356577118567301E-3</c:v>
                </c:pt>
                <c:pt idx="635">
                  <c:v>1.2354916137721126E-3</c:v>
                </c:pt>
                <c:pt idx="636">
                  <c:v>1.235324525107238E-3</c:v>
                </c:pt>
                <c:pt idx="637">
                  <c:v>1.2351564484780037E-3</c:v>
                </c:pt>
                <c:pt idx="638">
                  <c:v>1.2349873864954562E-3</c:v>
                </c:pt>
                <c:pt idx="639">
                  <c:v>1.2348173417657993E-3</c:v>
                </c:pt>
                <c:pt idx="640">
                  <c:v>1.2346463168904009E-3</c:v>
                </c:pt>
                <c:pt idx="641">
                  <c:v>1.2344743144658023E-3</c:v>
                </c:pt>
                <c:pt idx="642">
                  <c:v>1.2343013370837248E-3</c:v>
                </c:pt>
                <c:pt idx="643">
                  <c:v>1.2341273873310785E-3</c:v>
                </c:pt>
                <c:pt idx="644">
                  <c:v>1.2339524677899693E-3</c:v>
                </c:pt>
                <c:pt idx="645">
                  <c:v>1.2337765810377073E-3</c:v>
                </c:pt>
                <c:pt idx="646">
                  <c:v>1.233599729646814E-3</c:v>
                </c:pt>
                <c:pt idx="647">
                  <c:v>1.233421916185031E-3</c:v>
                </c:pt>
                <c:pt idx="648">
                  <c:v>1.2332431432153267E-3</c:v>
                </c:pt>
                <c:pt idx="649">
                  <c:v>1.2330634132959048E-3</c:v>
                </c:pt>
                <c:pt idx="650">
                  <c:v>1.2328827289802117E-3</c:v>
                </c:pt>
                <c:pt idx="651">
                  <c:v>1.2327010928169443E-3</c:v>
                </c:pt>
                <c:pt idx="652">
                  <c:v>1.232518507350058E-3</c:v>
                </c:pt>
                <c:pt idx="653">
                  <c:v>1.2323349751187742E-3</c:v>
                </c:pt>
                <c:pt idx="654">
                  <c:v>1.2321504986575872E-3</c:v>
                </c:pt>
                <c:pt idx="655">
                  <c:v>1.2319650804962735E-3</c:v>
                </c:pt>
                <c:pt idx="656">
                  <c:v>1.2317787231598987E-3</c:v>
                </c:pt>
                <c:pt idx="657">
                  <c:v>1.2315914291688242E-3</c:v>
                </c:pt>
                <c:pt idx="658">
                  <c:v>1.2314032010387163E-3</c:v>
                </c:pt>
                <c:pt idx="659">
                  <c:v>1.2312140412805536E-3</c:v>
                </c:pt>
                <c:pt idx="660">
                  <c:v>1.2310239524006335E-3</c:v>
                </c:pt>
                <c:pt idx="661">
                  <c:v>1.2308329369005815E-3</c:v>
                </c:pt>
                <c:pt idx="662">
                  <c:v>1.2306409972773569E-3</c:v>
                </c:pt>
                <c:pt idx="663">
                  <c:v>1.2304481360232626E-3</c:v>
                </c:pt>
                <c:pt idx="664">
                  <c:v>1.2302543556259504E-3</c:v>
                </c:pt>
                <c:pt idx="665">
                  <c:v>1.2300596585684306E-3</c:v>
                </c:pt>
                <c:pt idx="666">
                  <c:v>1.2298640473290779E-3</c:v>
                </c:pt>
                <c:pt idx="667">
                  <c:v>1.2296675243816399E-3</c:v>
                </c:pt>
                <c:pt idx="668">
                  <c:v>1.2294700921952448E-3</c:v>
                </c:pt>
                <c:pt idx="669">
                  <c:v>1.2292717532344079E-3</c:v>
                </c:pt>
                <c:pt idx="670">
                  <c:v>1.2290725099590399E-3</c:v>
                </c:pt>
                <c:pt idx="671">
                  <c:v>1.2288723648244549E-3</c:v>
                </c:pt>
                <c:pt idx="672">
                  <c:v>1.2286713202813765E-3</c:v>
                </c:pt>
                <c:pt idx="673">
                  <c:v>1.2284693787759464E-3</c:v>
                </c:pt>
                <c:pt idx="674">
                  <c:v>1.228266542749731E-3</c:v>
                </c:pt>
                <c:pt idx="675">
                  <c:v>1.2280628146397298E-3</c:v>
                </c:pt>
                <c:pt idx="676">
                  <c:v>1.2278581968783826E-3</c:v>
                </c:pt>
                <c:pt idx="677">
                  <c:v>1.2276526918935759E-3</c:v>
                </c:pt>
                <c:pt idx="678">
                  <c:v>1.227446302108652E-3</c:v>
                </c:pt>
                <c:pt idx="679">
                  <c:v>1.2272390299424151E-3</c:v>
                </c:pt>
                <c:pt idx="680">
                  <c:v>1.2270308778091392E-3</c:v>
                </c:pt>
                <c:pt idx="681">
                  <c:v>1.2268218481185755E-3</c:v>
                </c:pt>
                <c:pt idx="682">
                  <c:v>1.2266119432759598E-3</c:v>
                </c:pt>
                <c:pt idx="683">
                  <c:v>1.2264011656820195E-3</c:v>
                </c:pt>
                <c:pt idx="684">
                  <c:v>1.2261895177329816E-3</c:v>
                </c:pt>
                <c:pt idx="685">
                  <c:v>1.2259770018205793E-3</c:v>
                </c:pt>
                <c:pt idx="686">
                  <c:v>1.2257636203320604E-3</c:v>
                </c:pt>
                <c:pt idx="687">
                  <c:v>1.2255493756501928E-3</c:v>
                </c:pt>
                <c:pt idx="688">
                  <c:v>1.2253342701532741E-3</c:v>
                </c:pt>
                <c:pt idx="689">
                  <c:v>1.2251183062151373E-3</c:v>
                </c:pt>
                <c:pt idx="690">
                  <c:v>1.224901486205158E-3</c:v>
                </c:pt>
                <c:pt idx="691">
                  <c:v>1.2246838124882634E-3</c:v>
                </c:pt>
                <c:pt idx="692">
                  <c:v>1.2244652874249373E-3</c:v>
                </c:pt>
                <c:pt idx="693">
                  <c:v>1.2242459133712288E-3</c:v>
                </c:pt>
                <c:pt idx="694">
                  <c:v>1.2240256926787593E-3</c:v>
                </c:pt>
                <c:pt idx="695">
                  <c:v>1.2238046276947295E-3</c:v>
                </c:pt>
                <c:pt idx="696">
                  <c:v>1.2235827207619271E-3</c:v>
                </c:pt>
                <c:pt idx="697">
                  <c:v>1.2233599742187326E-3</c:v>
                </c:pt>
                <c:pt idx="698">
                  <c:v>1.2231363903991289E-3</c:v>
                </c:pt>
                <c:pt idx="699">
                  <c:v>1.2229119716327065E-3</c:v>
                </c:pt>
                <c:pt idx="700">
                  <c:v>1.2226867202446707E-3</c:v>
                </c:pt>
                <c:pt idx="701">
                  <c:v>1.2224606385558506E-3</c:v>
                </c:pt>
                <c:pt idx="702">
                  <c:v>1.2222337288827041E-3</c:v>
                </c:pt>
                <c:pt idx="703">
                  <c:v>1.2220059935373262E-3</c:v>
                </c:pt>
                <c:pt idx="704">
                  <c:v>1.2217774348274564E-3</c:v>
                </c:pt>
                <c:pt idx="705">
                  <c:v>1.2215480550564848E-3</c:v>
                </c:pt>
                <c:pt idx="706">
                  <c:v>1.22131785652346E-3</c:v>
                </c:pt>
                <c:pt idx="707">
                  <c:v>1.2210868415230955E-3</c:v>
                </c:pt>
                <c:pt idx="708">
                  <c:v>1.2208550123457783E-3</c:v>
                </c:pt>
                <c:pt idx="709">
                  <c:v>1.2206223712775738E-3</c:v>
                </c:pt>
                <c:pt idx="710">
                  <c:v>1.2203889206002343E-3</c:v>
                </c:pt>
                <c:pt idx="711">
                  <c:v>1.2201546625912065E-3</c:v>
                </c:pt>
                <c:pt idx="712">
                  <c:v>1.2199195995236368E-3</c:v>
                </c:pt>
                <c:pt idx="713">
                  <c:v>1.2196837336663797E-3</c:v>
                </c:pt>
                <c:pt idx="714">
                  <c:v>1.219447067284005E-3</c:v>
                </c:pt>
                <c:pt idx="715">
                  <c:v>1.2192096026368037E-3</c:v>
                </c:pt>
                <c:pt idx="716">
                  <c:v>1.2189713419807956E-3</c:v>
                </c:pt>
                <c:pt idx="717">
                  <c:v>1.2187322875677365E-3</c:v>
                </c:pt>
                <c:pt idx="718">
                  <c:v>1.2184924416451246E-3</c:v>
                </c:pt>
                <c:pt idx="719">
                  <c:v>1.2182518064562089E-3</c:v>
                </c:pt>
                <c:pt idx="720">
                  <c:v>1.2180103842399938E-3</c:v>
                </c:pt>
                <c:pt idx="721">
                  <c:v>1.2177681772312481E-3</c:v>
                </c:pt>
                <c:pt idx="722">
                  <c:v>1.2175251876605109E-3</c:v>
                </c:pt>
                <c:pt idx="723">
                  <c:v>1.2172814177540991E-3</c:v>
                </c:pt>
                <c:pt idx="724">
                  <c:v>1.2170368697341141E-3</c:v>
                </c:pt>
                <c:pt idx="725">
                  <c:v>1.2167915458184484E-3</c:v>
                </c:pt>
                <c:pt idx="726">
                  <c:v>1.2165454482207928E-3</c:v>
                </c:pt>
                <c:pt idx="727">
                  <c:v>1.2162985791506434E-3</c:v>
                </c:pt>
                <c:pt idx="728">
                  <c:v>1.2160509408133085E-3</c:v>
                </c:pt>
                <c:pt idx="729">
                  <c:v>1.215802535409915E-3</c:v>
                </c:pt>
                <c:pt idx="730">
                  <c:v>1.2155533651374154E-3</c:v>
                </c:pt>
                <c:pt idx="731">
                  <c:v>1.2153034321885951E-3</c:v>
                </c:pt>
                <c:pt idx="732">
                  <c:v>1.2150527387520794E-3</c:v>
                </c:pt>
                <c:pt idx="733">
                  <c:v>1.214801287012339E-3</c:v>
                </c:pt>
                <c:pt idx="734">
                  <c:v>1.2145490791496984E-3</c:v>
                </c:pt>
                <c:pt idx="735">
                  <c:v>1.2142961173403411E-3</c:v>
                </c:pt>
                <c:pt idx="736">
                  <c:v>1.2140424037563188E-3</c:v>
                </c:pt>
                <c:pt idx="737">
                  <c:v>1.2137879405655552E-3</c:v>
                </c:pt>
                <c:pt idx="738">
                  <c:v>1.2135327299318548E-3</c:v>
                </c:pt>
                <c:pt idx="739">
                  <c:v>1.2132767740149096E-3</c:v>
                </c:pt>
                <c:pt idx="740">
                  <c:v>1.2130200749703045E-3</c:v>
                </c:pt>
                <c:pt idx="741">
                  <c:v>1.2127626349495255E-3</c:v>
                </c:pt>
                <c:pt idx="742">
                  <c:v>1.2125044560999658E-3</c:v>
                </c:pt>
                <c:pt idx="743">
                  <c:v>1.2122455405649325E-3</c:v>
                </c:pt>
                <c:pt idx="744">
                  <c:v>1.2119858904836532E-3</c:v>
                </c:pt>
                <c:pt idx="745">
                  <c:v>1.2117255079912832E-3</c:v>
                </c:pt>
                <c:pt idx="746">
                  <c:v>1.2114643952189118E-3</c:v>
                </c:pt>
                <c:pt idx="747">
                  <c:v>1.2112025542935689E-3</c:v>
                </c:pt>
                <c:pt idx="748">
                  <c:v>1.2109399873382323E-3</c:v>
                </c:pt>
                <c:pt idx="749">
                  <c:v>1.2106766964718333E-3</c:v>
                </c:pt>
                <c:pt idx="750">
                  <c:v>1.2104126838092639E-3</c:v>
                </c:pt>
                <c:pt idx="751">
                  <c:v>1.2101479514613847E-3</c:v>
                </c:pt>
                <c:pt idx="752">
                  <c:v>1.2098825015350288E-3</c:v>
                </c:pt>
                <c:pt idx="753">
                  <c:v>1.2096163361330107E-3</c:v>
                </c:pt>
                <c:pt idx="754">
                  <c:v>1.2093494573541322E-3</c:v>
                </c:pt>
                <c:pt idx="755">
                  <c:v>1.2090818672931887E-3</c:v>
                </c:pt>
                <c:pt idx="756">
                  <c:v>1.2088135680409767E-3</c:v>
                </c:pt>
                <c:pt idx="757">
                  <c:v>1.2085445616842987E-3</c:v>
                </c:pt>
                <c:pt idx="758">
                  <c:v>1.2082748503059718E-3</c:v>
                </c:pt>
                <c:pt idx="759">
                  <c:v>1.2080044359848322E-3</c:v>
                </c:pt>
                <c:pt idx="760">
                  <c:v>1.2077333207957438E-3</c:v>
                </c:pt>
                <c:pt idx="761">
                  <c:v>1.2074615068096036E-3</c:v>
                </c:pt>
                <c:pt idx="762">
                  <c:v>1.2071889960933481E-3</c:v>
                </c:pt>
                <c:pt idx="763">
                  <c:v>1.2069157907099602E-3</c:v>
                </c:pt>
                <c:pt idx="764">
                  <c:v>1.2066418927184756E-3</c:v>
                </c:pt>
                <c:pt idx="765">
                  <c:v>1.2063673041739892E-3</c:v>
                </c:pt>
                <c:pt idx="766">
                  <c:v>1.2060920271276627E-3</c:v>
                </c:pt>
                <c:pt idx="767">
                  <c:v>1.2058160636267284E-3</c:v>
                </c:pt>
                <c:pt idx="768">
                  <c:v>1.2055394157144987E-3</c:v>
                </c:pt>
                <c:pt idx="769">
                  <c:v>1.2052620854303708E-3</c:v>
                </c:pt>
                <c:pt idx="770">
                  <c:v>1.2049840748098338E-3</c:v>
                </c:pt>
                <c:pt idx="771">
                  <c:v>1.2047053858844745E-3</c:v>
                </c:pt>
                <c:pt idx="772">
                  <c:v>1.2044260206819847E-3</c:v>
                </c:pt>
                <c:pt idx="773">
                  <c:v>1.2041459812261669E-3</c:v>
                </c:pt>
                <c:pt idx="774">
                  <c:v>1.2038652695369413E-3</c:v>
                </c:pt>
                <c:pt idx="775">
                  <c:v>1.2035838876303516E-3</c:v>
                </c:pt>
                <c:pt idx="776">
                  <c:v>1.2033018375185718E-3</c:v>
                </c:pt>
                <c:pt idx="777">
                  <c:v>1.2030191212099124E-3</c:v>
                </c:pt>
                <c:pt idx="778">
                  <c:v>1.2027357407088273E-3</c:v>
                </c:pt>
                <c:pt idx="779">
                  <c:v>1.2024516980159192E-3</c:v>
                </c:pt>
                <c:pt idx="780">
                  <c:v>1.2021669951279466E-3</c:v>
                </c:pt>
                <c:pt idx="781">
                  <c:v>1.20188163403783E-3</c:v>
                </c:pt>
                <c:pt idx="782">
                  <c:v>1.2015956167346585E-3</c:v>
                </c:pt>
                <c:pt idx="783">
                  <c:v>1.2013089452036958E-3</c:v>
                </c:pt>
                <c:pt idx="784">
                  <c:v>1.2010216214263863E-3</c:v>
                </c:pt>
                <c:pt idx="785">
                  <c:v>1.200733647380362E-3</c:v>
                </c:pt>
                <c:pt idx="786">
                  <c:v>1.2004450250394485E-3</c:v>
                </c:pt>
                <c:pt idx="787">
                  <c:v>1.2001557563736708E-3</c:v>
                </c:pt>
                <c:pt idx="788">
                  <c:v>1.1998658433492607E-3</c:v>
                </c:pt>
                <c:pt idx="789">
                  <c:v>1.1995752879286625E-3</c:v>
                </c:pt>
                <c:pt idx="790">
                  <c:v>1.1992840920705384E-3</c:v>
                </c:pt>
                <c:pt idx="791">
                  <c:v>1.198992257729776E-3</c:v>
                </c:pt>
                <c:pt idx="792">
                  <c:v>1.1986997868574944E-3</c:v>
                </c:pt>
                <c:pt idx="793">
                  <c:v>1.1984066814010497E-3</c:v>
                </c:pt>
                <c:pt idx="794">
                  <c:v>1.1981129433040415E-3</c:v>
                </c:pt>
                <c:pt idx="795">
                  <c:v>1.1978185745063197E-3</c:v>
                </c:pt>
                <c:pt idx="796">
                  <c:v>1.1975235769439896E-3</c:v>
                </c:pt>
                <c:pt idx="797">
                  <c:v>1.1972279525494195E-3</c:v>
                </c:pt>
                <c:pt idx="798">
                  <c:v>1.1969317032512455E-3</c:v>
                </c:pt>
                <c:pt idx="799">
                  <c:v>1.1966348309743785E-3</c:v>
                </c:pt>
                <c:pt idx="800">
                  <c:v>1.1963373376400101E-3</c:v>
                </c:pt>
                <c:pt idx="801">
                  <c:v>1.1960392251656189E-3</c:v>
                </c:pt>
                <c:pt idx="802">
                  <c:v>1.1957404954649764E-3</c:v>
                </c:pt>
                <c:pt idx="803">
                  <c:v>1.1954411504481533E-3</c:v>
                </c:pt>
                <c:pt idx="804">
                  <c:v>1.1951411920215257E-3</c:v>
                </c:pt>
                <c:pt idx="805">
                  <c:v>1.1948406220877812E-3</c:v>
                </c:pt>
                <c:pt idx="806">
                  <c:v>1.1945394425459247E-3</c:v>
                </c:pt>
                <c:pt idx="807">
                  <c:v>1.1942376552912845E-3</c:v>
                </c:pt>
                <c:pt idx="808">
                  <c:v>1.1939352622155194E-3</c:v>
                </c:pt>
                <c:pt idx="809">
                  <c:v>1.1936322652066232E-3</c:v>
                </c:pt>
                <c:pt idx="810">
                  <c:v>1.1933286661489318E-3</c:v>
                </c:pt>
                <c:pt idx="811">
                  <c:v>1.1930244669231293E-3</c:v>
                </c:pt>
                <c:pt idx="812">
                  <c:v>1.1927196694062536E-3</c:v>
                </c:pt>
                <c:pt idx="813">
                  <c:v>1.192414275471702E-3</c:v>
                </c:pt>
                <c:pt idx="814">
                  <c:v>1.1921082869892389E-3</c:v>
                </c:pt>
                <c:pt idx="815">
                  <c:v>1.1918017058250002E-3</c:v>
                </c:pt>
                <c:pt idx="816">
                  <c:v>1.1914945338414996E-3</c:v>
                </c:pt>
                <c:pt idx="817">
                  <c:v>1.1911867728976358E-3</c:v>
                </c:pt>
                <c:pt idx="818">
                  <c:v>1.1908784248486966E-3</c:v>
                </c:pt>
                <c:pt idx="819">
                  <c:v>1.1905253105494798E-3</c:v>
                </c:pt>
                <c:pt idx="820">
                  <c:v>1.1902157106488845E-3</c:v>
                </c:pt>
                <c:pt idx="821">
                  <c:v>1.1899055294506847E-3</c:v>
                </c:pt>
                <c:pt idx="822">
                  <c:v>1.1895947687952774E-3</c:v>
                </c:pt>
                <c:pt idx="823">
                  <c:v>1.1892834305194794E-3</c:v>
                </c:pt>
                <c:pt idx="824">
                  <c:v>1.1889715164565351E-3</c:v>
                </c:pt>
                <c:pt idx="825">
                  <c:v>1.1886590284361208E-3</c:v>
                </c:pt>
                <c:pt idx="826">
                  <c:v>1.1883459682843517E-3</c:v>
                </c:pt>
                <c:pt idx="827">
                  <c:v>1.1880323378237873E-3</c:v>
                </c:pt>
                <c:pt idx="828">
                  <c:v>1.1877181388734379E-3</c:v>
                </c:pt>
                <c:pt idx="829">
                  <c:v>1.1874033732487692E-3</c:v>
                </c:pt>
                <c:pt idx="830">
                  <c:v>1.1870880427617104E-3</c:v>
                </c:pt>
                <c:pt idx="831">
                  <c:v>1.1867721492206569E-3</c:v>
                </c:pt>
                <c:pt idx="832">
                  <c:v>1.1864556944304796E-3</c:v>
                </c:pt>
                <c:pt idx="833">
                  <c:v>1.1861386801925288E-3</c:v>
                </c:pt>
                <c:pt idx="834">
                  <c:v>1.1858211083046399E-3</c:v>
                </c:pt>
                <c:pt idx="835">
                  <c:v>1.1855029805611396E-3</c:v>
                </c:pt>
                <c:pt idx="836">
                  <c:v>1.1851842987528529E-3</c:v>
                </c:pt>
                <c:pt idx="837">
                  <c:v>1.1848194148178976E-3</c:v>
                </c:pt>
                <c:pt idx="838">
                  <c:v>1.184499551741999E-3</c:v>
                </c:pt>
                <c:pt idx="839">
                  <c:v>1.18417914020688E-3</c:v>
                </c:pt>
                <c:pt idx="840">
                  <c:v>1.1838581819889162E-3</c:v>
                </c:pt>
                <c:pt idx="841">
                  <c:v>1.1835366788610093E-3</c:v>
                </c:pt>
                <c:pt idx="842">
                  <c:v>1.1832146325925941E-3</c:v>
                </c:pt>
                <c:pt idx="843">
                  <c:v>1.1828920449496452E-3</c:v>
                </c:pt>
                <c:pt idx="844">
                  <c:v>1.1825689176946797E-3</c:v>
                </c:pt>
                <c:pt idx="845">
                  <c:v>1.1822452525867666E-3</c:v>
                </c:pt>
                <c:pt idx="846">
                  <c:v>1.1819210513815295E-3</c:v>
                </c:pt>
                <c:pt idx="847">
                  <c:v>1.1815963158311542E-3</c:v>
                </c:pt>
                <c:pt idx="848">
                  <c:v>1.1812710476843942E-3</c:v>
                </c:pt>
                <c:pt idx="849">
                  <c:v>1.1809452486865758E-3</c:v>
                </c:pt>
                <c:pt idx="850">
                  <c:v>1.1806189205796037E-3</c:v>
                </c:pt>
                <c:pt idx="851">
                  <c:v>1.1802920651019673E-3</c:v>
                </c:pt>
                <c:pt idx="852">
                  <c:v>1.1799646839887469E-3</c:v>
                </c:pt>
                <c:pt idx="853">
                  <c:v>1.1796367789716174E-3</c:v>
                </c:pt>
                <c:pt idx="854">
                  <c:v>1.1793083517788561E-3</c:v>
                </c:pt>
                <c:pt idx="855">
                  <c:v>1.1789794041353471E-3</c:v>
                </c:pt>
                <c:pt idx="856">
                  <c:v>1.1786499377625878E-3</c:v>
                </c:pt>
                <c:pt idx="857">
                  <c:v>1.1783199543786934E-3</c:v>
                </c:pt>
                <c:pt idx="858">
                  <c:v>1.1779894556984037E-3</c:v>
                </c:pt>
                <c:pt idx="859">
                  <c:v>1.177658443433088E-3</c:v>
                </c:pt>
                <c:pt idx="860">
                  <c:v>1.177326919290751E-3</c:v>
                </c:pt>
                <c:pt idx="861">
                  <c:v>1.1769948849760388E-3</c:v>
                </c:pt>
                <c:pt idx="862">
                  <c:v>1.1766623421902436E-3</c:v>
                </c:pt>
                <c:pt idx="863">
                  <c:v>1.1763292926313096E-3</c:v>
                </c:pt>
                <c:pt idx="864">
                  <c:v>1.1759957379938392E-3</c:v>
                </c:pt>
                <c:pt idx="865">
                  <c:v>1.1756616799690979E-3</c:v>
                </c:pt>
                <c:pt idx="866">
                  <c:v>1.1753271202450202E-3</c:v>
                </c:pt>
                <c:pt idx="867">
                  <c:v>1.174992060506215E-3</c:v>
                </c:pt>
                <c:pt idx="868">
                  <c:v>1.1746565024339712E-3</c:v>
                </c:pt>
                <c:pt idx="869">
                  <c:v>1.1743204477062631E-3</c:v>
                </c:pt>
                <c:pt idx="870">
                  <c:v>1.1739838979977562E-3</c:v>
                </c:pt>
                <c:pt idx="871">
                  <c:v>1.1735986658043961E-3</c:v>
                </c:pt>
                <c:pt idx="872">
                  <c:v>1.173261061046575E-3</c:v>
                </c:pt>
                <c:pt idx="873">
                  <c:v>1.1729229665497097E-3</c:v>
                </c:pt>
                <c:pt idx="874">
                  <c:v>1.1725843839748161E-3</c:v>
                </c:pt>
                <c:pt idx="875">
                  <c:v>1.1722453149796289E-3</c:v>
                </c:pt>
                <c:pt idx="876">
                  <c:v>1.1719057612186085E-3</c:v>
                </c:pt>
                <c:pt idx="877">
                  <c:v>1.1715657243429457E-3</c:v>
                </c:pt>
                <c:pt idx="878">
                  <c:v>1.1712252060005666E-3</c:v>
                </c:pt>
                <c:pt idx="879">
                  <c:v>1.1708842078361388E-3</c:v>
                </c:pt>
                <c:pt idx="880">
                  <c:v>1.1705427314910764E-3</c:v>
                </c:pt>
                <c:pt idx="881">
                  <c:v>1.1702007786035461E-3</c:v>
                </c:pt>
                <c:pt idx="882">
                  <c:v>1.1698583508084719E-3</c:v>
                </c:pt>
                <c:pt idx="883">
                  <c:v>1.1695154497375407E-3</c:v>
                </c:pt>
                <c:pt idx="884">
                  <c:v>1.1691720770192079E-3</c:v>
                </c:pt>
                <c:pt idx="885">
                  <c:v>1.168828234278703E-3</c:v>
                </c:pt>
                <c:pt idx="886">
                  <c:v>1.1684839231380347E-3</c:v>
                </c:pt>
                <c:pt idx="887">
                  <c:v>1.1679419203071079E-3</c:v>
                </c:pt>
                <c:pt idx="888">
                  <c:v>1.1675964121343903E-3</c:v>
                </c:pt>
                <c:pt idx="889">
                  <c:v>1.1672504413281866E-3</c:v>
                </c:pt>
                <c:pt idx="890">
                  <c:v>1.1669040094958493E-3</c:v>
                </c:pt>
                <c:pt idx="891">
                  <c:v>1.1665571182415417E-3</c:v>
                </c:pt>
                <c:pt idx="892">
                  <c:v>1.1662097691662408E-3</c:v>
                </c:pt>
                <c:pt idx="893">
                  <c:v>1.1658619638677432E-3</c:v>
                </c:pt>
                <c:pt idx="894">
                  <c:v>1.1655137039406711E-3</c:v>
                </c:pt>
                <c:pt idx="895">
                  <c:v>1.1651649909764775E-3</c:v>
                </c:pt>
                <c:pt idx="896">
                  <c:v>1.1648158265634501E-3</c:v>
                </c:pt>
                <c:pt idx="897">
                  <c:v>1.1644662122867187E-3</c:v>
                </c:pt>
                <c:pt idx="898">
                  <c:v>1.1641161497282584E-3</c:v>
                </c:pt>
                <c:pt idx="899">
                  <c:v>1.1637656404668974E-3</c:v>
                </c:pt>
                <c:pt idx="900">
                  <c:v>1.1634146860783194E-3</c:v>
                </c:pt>
                <c:pt idx="901">
                  <c:v>1.1630632881350713E-3</c:v>
                </c:pt>
                <c:pt idx="902">
                  <c:v>1.1627114482065668E-3</c:v>
                </c:pt>
                <c:pt idx="903">
                  <c:v>1.1623591678590927E-3</c:v>
                </c:pt>
                <c:pt idx="904">
                  <c:v>1.1620064486558138E-3</c:v>
                </c:pt>
                <c:pt idx="905">
                  <c:v>1.1616532921567781E-3</c:v>
                </c:pt>
                <c:pt idx="906">
                  <c:v>1.1612996999189212E-3</c:v>
                </c:pt>
                <c:pt idx="907">
                  <c:v>1.1609456734960738E-3</c:v>
                </c:pt>
                <c:pt idx="908">
                  <c:v>1.1605912144389643E-3</c:v>
                </c:pt>
                <c:pt idx="909">
                  <c:v>1.1602363242952255E-3</c:v>
                </c:pt>
                <c:pt idx="910">
                  <c:v>1.1598810046093999E-3</c:v>
                </c:pt>
                <c:pt idx="911">
                  <c:v>1.1595252569229436E-3</c:v>
                </c:pt>
                <c:pt idx="912">
                  <c:v>1.1591690827742328E-3</c:v>
                </c:pt>
                <c:pt idx="913">
                  <c:v>1.1588124836985692E-3</c:v>
                </c:pt>
                <c:pt idx="914">
                  <c:v>1.1584554612281829E-3</c:v>
                </c:pt>
                <c:pt idx="915">
                  <c:v>1.1580980168922402E-3</c:v>
                </c:pt>
                <c:pt idx="916">
                  <c:v>1.1577401522168474E-3</c:v>
                </c:pt>
                <c:pt idx="917">
                  <c:v>1.1573818687250566E-3</c:v>
                </c:pt>
                <c:pt idx="918">
                  <c:v>1.15702316793687E-3</c:v>
                </c:pt>
                <c:pt idx="919">
                  <c:v>1.1566640513692454E-3</c:v>
                </c:pt>
                <c:pt idx="920">
                  <c:v>1.1563045205361016E-3</c:v>
                </c:pt>
                <c:pt idx="921">
                  <c:v>1.155944576948323E-3</c:v>
                </c:pt>
                <c:pt idx="922">
                  <c:v>1.1555842221137656E-3</c:v>
                </c:pt>
                <c:pt idx="923">
                  <c:v>1.155223457537261E-3</c:v>
                </c:pt>
                <c:pt idx="924">
                  <c:v>1.1548622847206223E-3</c:v>
                </c:pt>
                <c:pt idx="925">
                  <c:v>1.1545007051626485E-3</c:v>
                </c:pt>
                <c:pt idx="926">
                  <c:v>1.1541387203591299E-3</c:v>
                </c:pt>
                <c:pt idx="927">
                  <c:v>1.1537763318028537E-3</c:v>
                </c:pt>
                <c:pt idx="928">
                  <c:v>1.1534135409836078E-3</c:v>
                </c:pt>
                <c:pt idx="929">
                  <c:v>1.1530503493881873E-3</c:v>
                </c:pt>
                <c:pt idx="930">
                  <c:v>1.1526867585003985E-3</c:v>
                </c:pt>
                <c:pt idx="931">
                  <c:v>1.1523227698010639E-3</c:v>
                </c:pt>
                <c:pt idx="932">
                  <c:v>1.1519583847680284E-3</c:v>
                </c:pt>
                <c:pt idx="933">
                  <c:v>1.1515936048761628E-3</c:v>
                </c:pt>
                <c:pt idx="934">
                  <c:v>1.1512284315973698E-3</c:v>
                </c:pt>
                <c:pt idx="935">
                  <c:v>1.1508628664005888E-3</c:v>
                </c:pt>
                <c:pt idx="936">
                  <c:v>1.1504969107517999E-3</c:v>
                </c:pt>
                <c:pt idx="937">
                  <c:v>1.1501305661140312E-3</c:v>
                </c:pt>
                <c:pt idx="938">
                  <c:v>1.1497638339473613E-3</c:v>
                </c:pt>
                <c:pt idx="939">
                  <c:v>1.1493967157089257E-3</c:v>
                </c:pt>
                <c:pt idx="940">
                  <c:v>1.1490292128529215E-3</c:v>
                </c:pt>
                <c:pt idx="941">
                  <c:v>1.1486613268306119E-3</c:v>
                </c:pt>
                <c:pt idx="942">
                  <c:v>1.1482930590903317E-3</c:v>
                </c:pt>
                <c:pt idx="943">
                  <c:v>1.147924411077492E-3</c:v>
                </c:pt>
                <c:pt idx="944">
                  <c:v>1.1475553842345851E-3</c:v>
                </c:pt>
                <c:pt idx="945">
                  <c:v>1.1471859800011891E-3</c:v>
                </c:pt>
                <c:pt idx="946">
                  <c:v>1.1468161998139743E-3</c:v>
                </c:pt>
                <c:pt idx="947">
                  <c:v>1.1464460451067059E-3</c:v>
                </c:pt>
                <c:pt idx="948">
                  <c:v>1.1460755173102503E-3</c:v>
                </c:pt>
                <c:pt idx="949">
                  <c:v>1.1457046178525796E-3</c:v>
                </c:pt>
                <c:pt idx="950">
                  <c:v>1.1453333481587773E-3</c:v>
                </c:pt>
                <c:pt idx="951">
                  <c:v>1.1449617096510412E-3</c:v>
                </c:pt>
                <c:pt idx="952">
                  <c:v>1.1445897037486907E-3</c:v>
                </c:pt>
                <c:pt idx="953">
                  <c:v>1.1442173318681698E-3</c:v>
                </c:pt>
                <c:pt idx="954">
                  <c:v>1.1438445954230526E-3</c:v>
                </c:pt>
                <c:pt idx="955">
                  <c:v>1.1434714958240488E-3</c:v>
                </c:pt>
                <c:pt idx="956">
                  <c:v>1.1430980344790073E-3</c:v>
                </c:pt>
                <c:pt idx="957">
                  <c:v>1.1427242127929214E-3</c:v>
                </c:pt>
                <c:pt idx="958">
                  <c:v>1.1423500321679353E-3</c:v>
                </c:pt>
                <c:pt idx="959">
                  <c:v>1.141975494003346E-3</c:v>
                </c:pt>
                <c:pt idx="960">
                  <c:v>1.14160059969561E-3</c:v>
                </c:pt>
                <c:pt idx="961">
                  <c:v>1.1412253506383485E-3</c:v>
                </c:pt>
                <c:pt idx="962">
                  <c:v>1.1408497482223502E-3</c:v>
                </c:pt>
                <c:pt idx="963">
                  <c:v>1.1404737938355779E-3</c:v>
                </c:pt>
                <c:pt idx="964">
                  <c:v>1.1400974888631731E-3</c:v>
                </c:pt>
                <c:pt idx="965">
                  <c:v>1.1397208346874594E-3</c:v>
                </c:pt>
                <c:pt idx="966">
                  <c:v>1.1393438326879491E-3</c:v>
                </c:pt>
                <c:pt idx="967">
                  <c:v>1.1389664842413464E-3</c:v>
                </c:pt>
                <c:pt idx="968">
                  <c:v>1.1385887907215534E-3</c:v>
                </c:pt>
                <c:pt idx="969">
                  <c:v>1.1382107534996732E-3</c:v>
                </c:pt>
                <c:pt idx="970">
                  <c:v>1.1378323739440175E-3</c:v>
                </c:pt>
                <c:pt idx="971">
                  <c:v>1.137453653420108E-3</c:v>
                </c:pt>
                <c:pt idx="972">
                  <c:v>1.1370745932906831E-3</c:v>
                </c:pt>
                <c:pt idx="973">
                  <c:v>1.1366951949157024E-3</c:v>
                </c:pt>
                <c:pt idx="974">
                  <c:v>1.1363154596523506E-3</c:v>
                </c:pt>
                <c:pt idx="975">
                  <c:v>1.1359353888550435E-3</c:v>
                </c:pt>
                <c:pt idx="976">
                  <c:v>1.1355549838754314E-3</c:v>
                </c:pt>
                <c:pt idx="977">
                  <c:v>1.1351742460624047E-3</c:v>
                </c:pt>
                <c:pt idx="978">
                  <c:v>1.1347931767620978E-3</c:v>
                </c:pt>
                <c:pt idx="979">
                  <c:v>1.134411777317895E-3</c:v>
                </c:pt>
                <c:pt idx="980">
                  <c:v>1.1340300490704338E-3</c:v>
                </c:pt>
                <c:pt idx="981">
                  <c:v>1.1336479933576093E-3</c:v>
                </c:pt>
                <c:pt idx="982">
                  <c:v>1.1332656115145814E-3</c:v>
                </c:pt>
                <c:pt idx="983">
                  <c:v>1.1328829048737764E-3</c:v>
                </c:pt>
                <c:pt idx="984">
                  <c:v>1.1324998747648937E-3</c:v>
                </c:pt>
                <c:pt idx="985">
                  <c:v>1.132116522514909E-3</c:v>
                </c:pt>
                <c:pt idx="986">
                  <c:v>1.1317328494480799E-3</c:v>
                </c:pt>
                <c:pt idx="987">
                  <c:v>1.1313488568859503E-3</c:v>
                </c:pt>
                <c:pt idx="988">
                  <c:v>1.1309645461473547E-3</c:v>
                </c:pt>
                <c:pt idx="989">
                  <c:v>1.1305799185484233E-3</c:v>
                </c:pt>
                <c:pt idx="990">
                  <c:v>1.1301949754025861E-3</c:v>
                </c:pt>
                <c:pt idx="991">
                  <c:v>1.1298097180205775E-3</c:v>
                </c:pt>
                <c:pt idx="992">
                  <c:v>1.1294241477104415E-3</c:v>
                </c:pt>
                <c:pt idx="993">
                  <c:v>1.1290382657775351E-3</c:v>
                </c:pt>
                <c:pt idx="994">
                  <c:v>1.1286520735245345E-3</c:v>
                </c:pt>
                <c:pt idx="995">
                  <c:v>1.1282655722514381E-3</c:v>
                </c:pt>
                <c:pt idx="996">
                  <c:v>1.1278787632555717E-3</c:v>
                </c:pt>
                <c:pt idx="997">
                  <c:v>1.1274916478315937E-3</c:v>
                </c:pt>
                <c:pt idx="998">
                  <c:v>1.1271042272714979E-3</c:v>
                </c:pt>
                <c:pt idx="999">
                  <c:v>1.1267165028646202E-3</c:v>
                </c:pt>
                <c:pt idx="1000">
                  <c:v>1.1263284758976412E-3</c:v>
                </c:pt>
                <c:pt idx="1001">
                  <c:v>1.1259401476545919E-3</c:v>
                </c:pt>
                <c:pt idx="1002">
                  <c:v>1.1255515194168576E-3</c:v>
                </c:pt>
                <c:pt idx="1003">
                  <c:v>1.125162592463183E-3</c:v>
                </c:pt>
                <c:pt idx="1004">
                  <c:v>1.124773368069676E-3</c:v>
                </c:pt>
                <c:pt idx="1005">
                  <c:v>1.1243838475098126E-3</c:v>
                </c:pt>
                <c:pt idx="1006">
                  <c:v>1.1239940320544417E-3</c:v>
                </c:pt>
                <c:pt idx="1007">
                  <c:v>1.1236039229717881E-3</c:v>
                </c:pt>
                <c:pt idx="1008">
                  <c:v>1.1232135215274593E-3</c:v>
                </c:pt>
                <c:pt idx="1009">
                  <c:v>1.122822828984448E-3</c:v>
                </c:pt>
                <c:pt idx="1010">
                  <c:v>1.1224318466031373E-3</c:v>
                </c:pt>
                <c:pt idx="1011">
                  <c:v>1.1220405756413047E-3</c:v>
                </c:pt>
                <c:pt idx="1012">
                  <c:v>1.1216490173541281E-3</c:v>
                </c:pt>
                <c:pt idx="1013">
                  <c:v>1.1212571729941878E-3</c:v>
                </c:pt>
                <c:pt idx="1014">
                  <c:v>1.1208650438114729E-3</c:v>
                </c:pt>
                <c:pt idx="1015">
                  <c:v>1.1204726310533844E-3</c:v>
                </c:pt>
                <c:pt idx="1016">
                  <c:v>1.1200799359647408E-3</c:v>
                </c:pt>
                <c:pt idx="1017">
                  <c:v>1.1196869597877813E-3</c:v>
                </c:pt>
                <c:pt idx="1018">
                  <c:v>1.1192937037621717E-3</c:v>
                </c:pt>
                <c:pt idx="1019">
                  <c:v>1.1189001691250071E-3</c:v>
                </c:pt>
                <c:pt idx="1020">
                  <c:v>1.1185063571108171E-3</c:v>
                </c:pt>
                <c:pt idx="1021">
                  <c:v>1.1181122689515703E-3</c:v>
                </c:pt>
                <c:pt idx="1022">
                  <c:v>1.1177179058766791E-3</c:v>
                </c:pt>
                <c:pt idx="1023">
                  <c:v>1.117323269113002E-3</c:v>
                </c:pt>
                <c:pt idx="1024">
                  <c:v>1.116928359884851E-3</c:v>
                </c:pt>
                <c:pt idx="1025">
                  <c:v>1.1165331794139935E-3</c:v>
                </c:pt>
                <c:pt idx="1026">
                  <c:v>1.1161377289196578E-3</c:v>
                </c:pt>
                <c:pt idx="1027">
                  <c:v>1.1157420096185367E-3</c:v>
                </c:pt>
                <c:pt idx="1028">
                  <c:v>1.1153460227247933E-3</c:v>
                </c:pt>
                <c:pt idx="1029">
                  <c:v>1.114949769450063E-3</c:v>
                </c:pt>
                <c:pt idx="1030">
                  <c:v>1.1145532510034601E-3</c:v>
                </c:pt>
                <c:pt idx="1031">
                  <c:v>1.1141564685915809E-3</c:v>
                </c:pt>
                <c:pt idx="1032">
                  <c:v>1.1137594234185079E-3</c:v>
                </c:pt>
                <c:pt idx="1033">
                  <c:v>1.1133621166858146E-3</c:v>
                </c:pt>
                <c:pt idx="1034">
                  <c:v>1.1129645495925697E-3</c:v>
                </c:pt>
                <c:pt idx="1035">
                  <c:v>1.112566723335341E-3</c:v>
                </c:pt>
                <c:pt idx="1036">
                  <c:v>1.1121686391082004E-3</c:v>
                </c:pt>
                <c:pt idx="1037">
                  <c:v>1.1117702981027274E-3</c:v>
                </c:pt>
                <c:pt idx="1038">
                  <c:v>1.1113717015080141E-3</c:v>
                </c:pt>
                <c:pt idx="1039">
                  <c:v>1.1109728505106682E-3</c:v>
                </c:pt>
                <c:pt idx="1040">
                  <c:v>1.1105737462948186E-3</c:v>
                </c:pt>
                <c:pt idx="1041">
                  <c:v>1.1101743900421197E-3</c:v>
                </c:pt>
                <c:pt idx="1042">
                  <c:v>1.1097747829317542E-3</c:v>
                </c:pt>
                <c:pt idx="1043">
                  <c:v>1.1093749261404382E-3</c:v>
                </c:pt>
                <c:pt idx="1044">
                  <c:v>1.1089748208424261E-3</c:v>
                </c:pt>
                <c:pt idx="1045">
                  <c:v>1.1085744682095137E-3</c:v>
                </c:pt>
                <c:pt idx="1046">
                  <c:v>1.1081738694110426E-3</c:v>
                </c:pt>
                <c:pt idx="1047">
                  <c:v>1.1077730256139049E-3</c:v>
                </c:pt>
                <c:pt idx="1048">
                  <c:v>1.1073719379825478E-3</c:v>
                </c:pt>
                <c:pt idx="1049">
                  <c:v>1.1069706076789758E-3</c:v>
                </c:pt>
                <c:pt idx="1050">
                  <c:v>1.1065690358627572E-3</c:v>
                </c:pt>
                <c:pt idx="1051">
                  <c:v>1.1061672236910266E-3</c:v>
                </c:pt>
                <c:pt idx="1052">
                  <c:v>1.1057651723184903E-3</c:v>
                </c:pt>
                <c:pt idx="1053">
                  <c:v>1.1053628828974296E-3</c:v>
                </c:pt>
                <c:pt idx="1054">
                  <c:v>1.1049603565777056E-3</c:v>
                </c:pt>
                <c:pt idx="1055">
                  <c:v>1.1045575945067628E-3</c:v>
                </c:pt>
                <c:pt idx="1056">
                  <c:v>1.104154597829633E-3</c:v>
                </c:pt>
                <c:pt idx="1057">
                  <c:v>1.103751367688941E-3</c:v>
                </c:pt>
                <c:pt idx="1058">
                  <c:v>1.1033479052249063E-3</c:v>
                </c:pt>
                <c:pt idx="1059">
                  <c:v>1.1029442115753497E-3</c:v>
                </c:pt>
                <c:pt idx="1060">
                  <c:v>1.1025402878756954E-3</c:v>
                </c:pt>
                <c:pt idx="1061">
                  <c:v>1.1021361352589766E-3</c:v>
                </c:pt>
                <c:pt idx="1062">
                  <c:v>1.1017317548558388E-3</c:v>
                </c:pt>
                <c:pt idx="1063">
                  <c:v>1.1013271477945438E-3</c:v>
                </c:pt>
                <c:pt idx="1064">
                  <c:v>1.1009223152009741E-3</c:v>
                </c:pt>
                <c:pt idx="1065">
                  <c:v>1.1005172581986375E-3</c:v>
                </c:pt>
                <c:pt idx="1066">
                  <c:v>1.1001119779086702E-3</c:v>
                </c:pt>
                <c:pt idx="1067">
                  <c:v>1.0997064754498414E-3</c:v>
                </c:pt>
                <c:pt idx="1068">
                  <c:v>1.0993007519385571E-3</c:v>
                </c:pt>
                <c:pt idx="1069">
                  <c:v>1.0988948084888646E-3</c:v>
                </c:pt>
                <c:pt idx="1070">
                  <c:v>1.0984886462124558E-3</c:v>
                </c:pt>
                <c:pt idx="1071">
                  <c:v>1.0980822662186728E-3</c:v>
                </c:pt>
                <c:pt idx="1072">
                  <c:v>1.0976756696145095E-3</c:v>
                </c:pt>
                <c:pt idx="1073">
                  <c:v>1.0972688575046179E-3</c:v>
                </c:pt>
                <c:pt idx="1074">
                  <c:v>1.0968618309913111E-3</c:v>
                </c:pt>
                <c:pt idx="1075">
                  <c:v>1.0964545911745674E-3</c:v>
                </c:pt>
                <c:pt idx="1076">
                  <c:v>1.096047139152034E-3</c:v>
                </c:pt>
                <c:pt idx="1077">
                  <c:v>1.0956394760190322E-3</c:v>
                </c:pt>
                <c:pt idx="1078">
                  <c:v>1.0952316028685597E-3</c:v>
                </c:pt>
                <c:pt idx="1079">
                  <c:v>1.0947652063599293E-3</c:v>
                </c:pt>
                <c:pt idx="1080">
                  <c:v>1.0943568868417466E-3</c:v>
                </c:pt>
                <c:pt idx="1081">
                  <c:v>1.0939483607261536E-3</c:v>
                </c:pt>
                <c:pt idx="1082">
                  <c:v>1.093539629096568E-3</c:v>
                </c:pt>
                <c:pt idx="1083">
                  <c:v>1.0931306930341055E-3</c:v>
                </c:pt>
                <c:pt idx="1084">
                  <c:v>1.0927215536175837E-3</c:v>
                </c:pt>
                <c:pt idx="1085">
                  <c:v>1.0923122119235256E-3</c:v>
                </c:pt>
                <c:pt idx="1086">
                  <c:v>1.0919026690261642E-3</c:v>
                </c:pt>
                <c:pt idx="1087">
                  <c:v>1.0914929259974455E-3</c:v>
                </c:pt>
                <c:pt idx="1088">
                  <c:v>1.0910829839070337E-3</c:v>
                </c:pt>
                <c:pt idx="1089">
                  <c:v>1.0906728438223141E-3</c:v>
                </c:pt>
                <c:pt idx="1090">
                  <c:v>1.0902625068083976E-3</c:v>
                </c:pt>
                <c:pt idx="1091">
                  <c:v>1.0898519739281241E-3</c:v>
                </c:pt>
                <c:pt idx="1092">
                  <c:v>1.0894412462420669E-3</c:v>
                </c:pt>
                <c:pt idx="1093">
                  <c:v>1.0890303248085366E-3</c:v>
                </c:pt>
                <c:pt idx="1094">
                  <c:v>1.0886192106835846E-3</c:v>
                </c:pt>
                <c:pt idx="1095">
                  <c:v>1.0882079049210074E-3</c:v>
                </c:pt>
                <c:pt idx="1096">
                  <c:v>1.0877964085723502E-3</c:v>
                </c:pt>
                <c:pt idx="1097">
                  <c:v>1.087384722686911E-3</c:v>
                </c:pt>
                <c:pt idx="1098">
                  <c:v>1.0869728483117445E-3</c:v>
                </c:pt>
                <c:pt idx="1099">
                  <c:v>1.0865607864916655E-3</c:v>
                </c:pt>
                <c:pt idx="1100">
                  <c:v>1.0861485382692539E-3</c:v>
                </c:pt>
                <c:pt idx="1101">
                  <c:v>1.0857361046848568E-3</c:v>
                </c:pt>
                <c:pt idx="1102">
                  <c:v>1.0853234867765941E-3</c:v>
                </c:pt>
                <c:pt idx="1103">
                  <c:v>1.0849106855803613E-3</c:v>
                </c:pt>
                <c:pt idx="1104">
                  <c:v>1.0844977021298337E-3</c:v>
                </c:pt>
                <c:pt idx="1105">
                  <c:v>1.0840845374564697E-3</c:v>
                </c:pt>
                <c:pt idx="1106">
                  <c:v>1.0836711925895162E-3</c:v>
                </c:pt>
                <c:pt idx="1107">
                  <c:v>1.08325766855601E-3</c:v>
                </c:pt>
                <c:pt idx="1108">
                  <c:v>1.0828439663807846E-3</c:v>
                </c:pt>
                <c:pt idx="1109">
                  <c:v>1.0824300870864705E-3</c:v>
                </c:pt>
                <c:pt idx="1110">
                  <c:v>1.0820160316935023E-3</c:v>
                </c:pt>
                <c:pt idx="1111">
                  <c:v>1.0816018012201202E-3</c:v>
                </c:pt>
                <c:pt idx="1112">
                  <c:v>1.0811873966823753E-3</c:v>
                </c:pt>
                <c:pt idx="1113">
                  <c:v>1.0807728190941322E-3</c:v>
                </c:pt>
                <c:pt idx="1114">
                  <c:v>1.0803580694670738E-3</c:v>
                </c:pt>
                <c:pt idx="1115">
                  <c:v>1.0799431488107041E-3</c:v>
                </c:pt>
                <c:pt idx="1116">
                  <c:v>1.0795280581323531E-3</c:v>
                </c:pt>
                <c:pt idx="1117">
                  <c:v>1.0791127984371793E-3</c:v>
                </c:pt>
                <c:pt idx="1118">
                  <c:v>1.0786973707281749E-3</c:v>
                </c:pt>
                <c:pt idx="1119">
                  <c:v>1.0782817760061681E-3</c:v>
                </c:pt>
                <c:pt idx="1120">
                  <c:v>1.0778660152698275E-3</c:v>
                </c:pt>
                <c:pt idx="1121">
                  <c:v>1.0774500895156661E-3</c:v>
                </c:pt>
                <c:pt idx="1122">
                  <c:v>1.077033999738045E-3</c:v>
                </c:pt>
                <c:pt idx="1123">
                  <c:v>1.0766177469291763E-3</c:v>
                </c:pt>
                <c:pt idx="1124">
                  <c:v>1.0762013320791278E-3</c:v>
                </c:pt>
                <c:pt idx="1125">
                  <c:v>1.0757847561758266E-3</c:v>
                </c:pt>
                <c:pt idx="1126">
                  <c:v>1.0753680202050622E-3</c:v>
                </c:pt>
                <c:pt idx="1127">
                  <c:v>1.0749511251504907E-3</c:v>
                </c:pt>
                <c:pt idx="1128">
                  <c:v>1.0745340719936381E-3</c:v>
                </c:pt>
                <c:pt idx="1129">
                  <c:v>1.0741168617139046E-3</c:v>
                </c:pt>
                <c:pt idx="1130">
                  <c:v>1.073699495288568E-3</c:v>
                </c:pt>
                <c:pt idx="1131">
                  <c:v>1.0732223151403216E-3</c:v>
                </c:pt>
                <c:pt idx="1132">
                  <c:v>1.0728046173982494E-3</c:v>
                </c:pt>
                <c:pt idx="1133">
                  <c:v>1.0723867665682414E-3</c:v>
                </c:pt>
                <c:pt idx="1134">
                  <c:v>1.071968763618822E-3</c:v>
                </c:pt>
                <c:pt idx="1135">
                  <c:v>1.0715506095164112E-3</c:v>
                </c:pt>
                <c:pt idx="1136">
                  <c:v>1.0711323052253292E-3</c:v>
                </c:pt>
                <c:pt idx="1137">
                  <c:v>1.0707138517078005E-3</c:v>
                </c:pt>
                <c:pt idx="1138">
                  <c:v>1.0702952499239563E-3</c:v>
                </c:pt>
                <c:pt idx="1139">
                  <c:v>1.0698765008318393E-3</c:v>
                </c:pt>
                <c:pt idx="1140">
                  <c:v>1.0694576053874062E-3</c:v>
                </c:pt>
                <c:pt idx="1141">
                  <c:v>1.0690385645445331E-3</c:v>
                </c:pt>
                <c:pt idx="1142">
                  <c:v>1.068619379255017E-3</c:v>
                </c:pt>
                <c:pt idx="1143">
                  <c:v>1.0682000504685805E-3</c:v>
                </c:pt>
                <c:pt idx="1144">
                  <c:v>1.0677805791328759E-3</c:v>
                </c:pt>
                <c:pt idx="1145">
                  <c:v>1.0673609661934877E-3</c:v>
                </c:pt>
                <c:pt idx="1146">
                  <c:v>1.0669412125939367E-3</c:v>
                </c:pt>
                <c:pt idx="1147">
                  <c:v>1.0665213192756838E-3</c:v>
                </c:pt>
                <c:pt idx="1148">
                  <c:v>1.0661012871781336E-3</c:v>
                </c:pt>
                <c:pt idx="1149">
                  <c:v>1.0656811172386369E-3</c:v>
                </c:pt>
                <c:pt idx="1150">
                  <c:v>1.0652608103924963E-3</c:v>
                </c:pt>
                <c:pt idx="1151">
                  <c:v>1.0648403675729678E-3</c:v>
                </c:pt>
                <c:pt idx="1152">
                  <c:v>1.0644197897112654E-3</c:v>
                </c:pt>
                <c:pt idx="1153">
                  <c:v>1.0639990777365645E-3</c:v>
                </c:pt>
                <c:pt idx="1154">
                  <c:v>1.0635782325760052E-3</c:v>
                </c:pt>
                <c:pt idx="1155">
                  <c:v>1.0631572551546963E-3</c:v>
                </c:pt>
                <c:pt idx="1156">
                  <c:v>1.0627361463957181E-3</c:v>
                </c:pt>
                <c:pt idx="1157">
                  <c:v>1.0623149072201269E-3</c:v>
                </c:pt>
                <c:pt idx="1158">
                  <c:v>1.0618935385469576E-3</c:v>
                </c:pt>
                <c:pt idx="1159">
                  <c:v>1.0614720412932281E-3</c:v>
                </c:pt>
                <c:pt idx="1160">
                  <c:v>1.0610504163739418E-3</c:v>
                </c:pt>
                <c:pt idx="1161">
                  <c:v>1.0606286647020925E-3</c:v>
                </c:pt>
                <c:pt idx="1162">
                  <c:v>1.0602067871886662E-3</c:v>
                </c:pt>
                <c:pt idx="1163">
                  <c:v>1.0597847847426461E-3</c:v>
                </c:pt>
                <c:pt idx="1164">
                  <c:v>1.0593626582710151E-3</c:v>
                </c:pt>
                <c:pt idx="1165">
                  <c:v>1.0589404086787596E-3</c:v>
                </c:pt>
                <c:pt idx="1166">
                  <c:v>1.0585180368688739E-3</c:v>
                </c:pt>
                <c:pt idx="1167">
                  <c:v>1.0580955437423619E-3</c:v>
                </c:pt>
                <c:pt idx="1168">
                  <c:v>1.0576729301982417E-3</c:v>
                </c:pt>
                <c:pt idx="1169">
                  <c:v>1.0572501971335491E-3</c:v>
                </c:pt>
                <c:pt idx="1170">
                  <c:v>1.0568273454433408E-3</c:v>
                </c:pt>
                <c:pt idx="1171">
                  <c:v>1.056404376020698E-3</c:v>
                </c:pt>
                <c:pt idx="1172">
                  <c:v>1.0559812897567296E-3</c:v>
                </c:pt>
                <c:pt idx="1173">
                  <c:v>1.0555580875405758E-3</c:v>
                </c:pt>
                <c:pt idx="1174">
                  <c:v>1.0551347702594113E-3</c:v>
                </c:pt>
                <c:pt idx="1175">
                  <c:v>1.0547113387984496E-3</c:v>
                </c:pt>
                <c:pt idx="1176">
                  <c:v>1.0542877940409451E-3</c:v>
                </c:pt>
                <c:pt idx="1177">
                  <c:v>1.0538641368681978E-3</c:v>
                </c:pt>
                <c:pt idx="1178">
                  <c:v>1.0534403681595559E-3</c:v>
                </c:pt>
                <c:pt idx="1179">
                  <c:v>1.0530164887924195E-3</c:v>
                </c:pt>
                <c:pt idx="1180">
                  <c:v>1.052592499642244E-3</c:v>
                </c:pt>
                <c:pt idx="1181">
                  <c:v>1.0521684015825433E-3</c:v>
                </c:pt>
                <c:pt idx="1182">
                  <c:v>1.0517441954848938E-3</c:v>
                </c:pt>
                <c:pt idx="1183">
                  <c:v>1.0512592573402718E-3</c:v>
                </c:pt>
                <c:pt idx="1184">
                  <c:v>1.0508348226586392E-3</c:v>
                </c:pt>
                <c:pt idx="1185">
                  <c:v>1.0504102826657186E-3</c:v>
                </c:pt>
                <c:pt idx="1186">
                  <c:v>1.0499856382250935E-3</c:v>
                </c:pt>
                <c:pt idx="1187">
                  <c:v>1.0495608901984266E-3</c:v>
                </c:pt>
                <c:pt idx="1188">
                  <c:v>1.0491360394454645E-3</c:v>
                </c:pt>
                <c:pt idx="1189">
                  <c:v>1.048711086824039E-3</c:v>
                </c:pt>
                <c:pt idx="1190">
                  <c:v>1.0482860331900718E-3</c:v>
                </c:pt>
                <c:pt idx="1191">
                  <c:v>1.0478608793975778E-3</c:v>
                </c:pt>
                <c:pt idx="1192">
                  <c:v>1.0474356262986674E-3</c:v>
                </c:pt>
                <c:pt idx="1193">
                  <c:v>1.0470102747435512E-3</c:v>
                </c:pt>
                <c:pt idx="1194">
                  <c:v>1.0465848255805427E-3</c:v>
                </c:pt>
                <c:pt idx="1195">
                  <c:v>1.0461592796560612E-3</c:v>
                </c:pt>
                <c:pt idx="1196">
                  <c:v>1.0457336378146358E-3</c:v>
                </c:pt>
                <c:pt idx="1197">
                  <c:v>1.0453079008989087E-3</c:v>
                </c:pt>
                <c:pt idx="1198">
                  <c:v>1.0446386956783132E-3</c:v>
                </c:pt>
                <c:pt idx="1199">
                  <c:v>1.0442127181419128E-3</c:v>
                </c:pt>
                <c:pt idx="1200">
                  <c:v>1.0437866485252911E-3</c:v>
                </c:pt>
                <c:pt idx="1201">
                  <c:v>1.0433604876625058E-3</c:v>
                </c:pt>
                <c:pt idx="1202">
                  <c:v>1.0429342363857453E-3</c:v>
                </c:pt>
                <c:pt idx="1203">
                  <c:v>1.042507895525333E-3</c:v>
                </c:pt>
                <c:pt idx="1204">
                  <c:v>1.0420814659097292E-3</c:v>
                </c:pt>
                <c:pt idx="1205">
                  <c:v>1.0416549483655369E-3</c:v>
                </c:pt>
                <c:pt idx="1206">
                  <c:v>1.0412283437175017E-3</c:v>
                </c:pt>
                <c:pt idx="1207">
                  <c:v>1.040801652788518E-3</c:v>
                </c:pt>
                <c:pt idx="1208">
                  <c:v>1.0403748763996301E-3</c:v>
                </c:pt>
                <c:pt idx="1209">
                  <c:v>1.0399480153700381E-3</c:v>
                </c:pt>
                <c:pt idx="1210">
                  <c:v>1.0395210705170979E-3</c:v>
                </c:pt>
                <c:pt idx="1211">
                  <c:v>1.0390940426563266E-3</c:v>
                </c:pt>
                <c:pt idx="1212">
                  <c:v>1.0386669326014053E-3</c:v>
                </c:pt>
                <c:pt idx="1213">
                  <c:v>1.0382397411641822E-3</c:v>
                </c:pt>
                <c:pt idx="1214">
                  <c:v>1.0378124691546751E-3</c:v>
                </c:pt>
                <c:pt idx="1215">
                  <c:v>1.0373851173810769E-3</c:v>
                </c:pt>
                <c:pt idx="1216">
                  <c:v>1.0369576866497553E-3</c:v>
                </c:pt>
                <c:pt idx="1217">
                  <c:v>1.0365301777652599E-3</c:v>
                </c:pt>
                <c:pt idx="1218">
                  <c:v>1.036102591530322E-3</c:v>
                </c:pt>
                <c:pt idx="1219">
                  <c:v>1.0356749287458603E-3</c:v>
                </c:pt>
                <c:pt idx="1220">
                  <c:v>1.0352471902109824E-3</c:v>
                </c:pt>
                <c:pt idx="1221">
                  <c:v>1.0348193767229891E-3</c:v>
                </c:pt>
                <c:pt idx="1222">
                  <c:v>1.0343914890773764E-3</c:v>
                </c:pt>
                <c:pt idx="1223">
                  <c:v>1.0339635280678411E-3</c:v>
                </c:pt>
                <c:pt idx="1224">
                  <c:v>1.0335354944862804E-3</c:v>
                </c:pt>
                <c:pt idx="1225">
                  <c:v>1.0331073891227983E-3</c:v>
                </c:pt>
                <c:pt idx="1226">
                  <c:v>1.0326792127657066E-3</c:v>
                </c:pt>
                <c:pt idx="1227">
                  <c:v>1.03225096620153E-3</c:v>
                </c:pt>
                <c:pt idx="1228">
                  <c:v>1.0318226502150066E-3</c:v>
                </c:pt>
                <c:pt idx="1229">
                  <c:v>1.0313942655890943E-3</c:v>
                </c:pt>
                <c:pt idx="1230">
                  <c:v>1.0309658131049707E-3</c:v>
                </c:pt>
                <c:pt idx="1231">
                  <c:v>1.0305372935420394E-3</c:v>
                </c:pt>
                <c:pt idx="1232">
                  <c:v>1.03010870767793E-3</c:v>
                </c:pt>
                <c:pt idx="1233">
                  <c:v>1.0296800562885043E-3</c:v>
                </c:pt>
                <c:pt idx="1234">
                  <c:v>1.0292513401478562E-3</c:v>
                </c:pt>
                <c:pt idx="1235">
                  <c:v>1.0288225600283184E-3</c:v>
                </c:pt>
                <c:pt idx="1236">
                  <c:v>1.0283937167004618E-3</c:v>
                </c:pt>
                <c:pt idx="1237">
                  <c:v>1.0279648109331023E-3</c:v>
                </c:pt>
                <c:pt idx="1238">
                  <c:v>1.0275358434932999E-3</c:v>
                </c:pt>
                <c:pt idx="1239">
                  <c:v>1.0271068151463663E-3</c:v>
                </c:pt>
                <c:pt idx="1240">
                  <c:v>1.0266777266558634E-3</c:v>
                </c:pt>
                <c:pt idx="1241">
                  <c:v>1.0262485787836109E-3</c:v>
                </c:pt>
                <c:pt idx="1242">
                  <c:v>1.0258193722896851E-3</c:v>
                </c:pt>
                <c:pt idx="1243">
                  <c:v>1.0253901079324255E-3</c:v>
                </c:pt>
                <c:pt idx="1244">
                  <c:v>1.0249607864684352E-3</c:v>
                </c:pt>
                <c:pt idx="1245">
                  <c:v>1.0245314086525863E-3</c:v>
                </c:pt>
                <c:pt idx="1246">
                  <c:v>1.0241019752380207E-3</c:v>
                </c:pt>
                <c:pt idx="1247">
                  <c:v>1.023672486976156E-3</c:v>
                </c:pt>
                <c:pt idx="1248">
                  <c:v>1.0232429446166843E-3</c:v>
                </c:pt>
                <c:pt idx="1249">
                  <c:v>1.0228133489075806E-3</c:v>
                </c:pt>
                <c:pt idx="1250">
                  <c:v>1.0223837005951006E-3</c:v>
                </c:pt>
                <c:pt idx="1251">
                  <c:v>1.021954000423788E-3</c:v>
                </c:pt>
                <c:pt idx="1252">
                  <c:v>1.0215242491364745E-3</c:v>
                </c:pt>
                <c:pt idx="1253">
                  <c:v>1.021094447474285E-3</c:v>
                </c:pt>
                <c:pt idx="1254">
                  <c:v>1.0206645961766392E-3</c:v>
                </c:pt>
                <c:pt idx="1255">
                  <c:v>1.0202346959812551E-3</c:v>
                </c:pt>
                <c:pt idx="1256">
                  <c:v>1.0198047476241523E-3</c:v>
                </c:pt>
                <c:pt idx="1257">
                  <c:v>1.0193747518396541E-3</c:v>
                </c:pt>
                <c:pt idx="1258">
                  <c:v>1.0189447093603924E-3</c:v>
                </c:pt>
                <c:pt idx="1259">
                  <c:v>1.0185146209173083E-3</c:v>
                </c:pt>
                <c:pt idx="1260">
                  <c:v>1.0180844872396567E-3</c:v>
                </c:pt>
                <c:pt idx="1261">
                  <c:v>1.017654309055009E-3</c:v>
                </c:pt>
                <c:pt idx="1262">
                  <c:v>1.0172240870892555E-3</c:v>
                </c:pt>
                <c:pt idx="1263">
                  <c:v>1.0167938220666094E-3</c:v>
                </c:pt>
                <c:pt idx="1264">
                  <c:v>1.0163635147096086E-3</c:v>
                </c:pt>
                <c:pt idx="1265">
                  <c:v>1.0159331657391202E-3</c:v>
                </c:pt>
                <c:pt idx="1266">
                  <c:v>1.0155027758743415E-3</c:v>
                </c:pt>
                <c:pt idx="1267">
                  <c:v>1.0150723458328048E-3</c:v>
                </c:pt>
                <c:pt idx="1268">
                  <c:v>1.0146418763303791E-3</c:v>
                </c:pt>
                <c:pt idx="1269">
                  <c:v>1.0142113680812739E-3</c:v>
                </c:pt>
                <c:pt idx="1270">
                  <c:v>1.0137808217980412E-3</c:v>
                </c:pt>
                <c:pt idx="1271">
                  <c:v>1.0133502381915809E-3</c:v>
                </c:pt>
                <c:pt idx="1272">
                  <c:v>1.0129196179711386E-3</c:v>
                </c:pt>
                <c:pt idx="1273">
                  <c:v>1.0124889618443153E-3</c:v>
                </c:pt>
                <c:pt idx="1274">
                  <c:v>1.0120582705170644E-3</c:v>
                </c:pt>
                <c:pt idx="1275">
                  <c:v>1.0116275446936983E-3</c:v>
                </c:pt>
                <c:pt idx="1276">
                  <c:v>1.0111967850768898E-3</c:v>
                </c:pt>
                <c:pt idx="1277">
                  <c:v>1.0107659923676755E-3</c:v>
                </c:pt>
                <c:pt idx="1278">
                  <c:v>1.0103351672654578E-3</c:v>
                </c:pt>
                <c:pt idx="1279">
                  <c:v>1.0099043104680101E-3</c:v>
                </c:pt>
                <c:pt idx="1280">
                  <c:v>1.009473422671476E-3</c:v>
                </c:pt>
                <c:pt idx="1281">
                  <c:v>1.0090425045703765E-3</c:v>
                </c:pt>
                <c:pt idx="1282">
                  <c:v>1.0086115568576097E-3</c:v>
                </c:pt>
                <c:pt idx="1283">
                  <c:v>1.0081805802244547E-3</c:v>
                </c:pt>
                <c:pt idx="1284">
                  <c:v>1.0077495753605748E-3</c:v>
                </c:pt>
                <c:pt idx="1285">
                  <c:v>1.0073185429540204E-3</c:v>
                </c:pt>
                <c:pt idx="1286">
                  <c:v>1.0068874836912304E-3</c:v>
                </c:pt>
                <c:pt idx="1287">
                  <c:v>1.0064563982570384E-3</c:v>
                </c:pt>
                <c:pt idx="1288">
                  <c:v>1.0060252873346713E-3</c:v>
                </c:pt>
                <c:pt idx="1289">
                  <c:v>1.0055941516057556E-3</c:v>
                </c:pt>
                <c:pt idx="1290">
                  <c:v>1.0051629917503181E-3</c:v>
                </c:pt>
                <c:pt idx="1291">
                  <c:v>1.0047318084467909E-3</c:v>
                </c:pt>
                <c:pt idx="1292">
                  <c:v>1.0043006023720113E-3</c:v>
                </c:pt>
                <c:pt idx="1293">
                  <c:v>1.0038693742012276E-3</c:v>
                </c:pt>
                <c:pt idx="1294">
                  <c:v>1.0034381246081005E-3</c:v>
                </c:pt>
                <c:pt idx="1295">
                  <c:v>1.0030068542647059E-3</c:v>
                </c:pt>
                <c:pt idx="1296">
                  <c:v>1.0025755638415374E-3</c:v>
                </c:pt>
                <c:pt idx="1297">
                  <c:v>1.0021442540075107E-3</c:v>
                </c:pt>
                <c:pt idx="1298">
                  <c:v>1.0017129254299645E-3</c:v>
                </c:pt>
                <c:pt idx="1299">
                  <c:v>1.0012815787746648E-3</c:v>
                </c:pt>
                <c:pt idx="1300">
                  <c:v>1.0008502147058065E-3</c:v>
                </c:pt>
                <c:pt idx="1301">
                  <c:v>1.0004188338860176E-3</c:v>
                </c:pt>
                <c:pt idx="1302">
                  <c:v>9.9998743697636062E-4</c:v>
                </c:pt>
                <c:pt idx="1303">
                  <c:v>9.9955602463633634E-4</c:v>
                </c:pt>
                <c:pt idx="1304">
                  <c:v>9.9912459752388594E-4</c:v>
                </c:pt>
                <c:pt idx="1305">
                  <c:v>9.9869315629539453E-4</c:v>
                </c:pt>
                <c:pt idx="1306">
                  <c:v>9.9826170160569332E-4</c:v>
                </c:pt>
                <c:pt idx="1307">
                  <c:v>9.9783023410806291E-4</c:v>
                </c:pt>
                <c:pt idx="1308">
                  <c:v>9.973987544542348E-4</c:v>
                </c:pt>
                <c:pt idx="1309">
                  <c:v>9.96967263294397E-4</c:v>
                </c:pt>
                <c:pt idx="1310">
                  <c:v>9.9653576127719254E-4</c:v>
                </c:pt>
                <c:pt idx="1311">
                  <c:v>9.9610424904972685E-4</c:v>
                </c:pt>
                <c:pt idx="1312">
                  <c:v>9.9567272725756641E-4</c:v>
                </c:pt>
                <c:pt idx="1313">
                  <c:v>9.9524119654474533E-4</c:v>
                </c:pt>
                <c:pt idx="1314">
                  <c:v>9.9480965755376419E-4</c:v>
                </c:pt>
                <c:pt idx="1315">
                  <c:v>9.9437811092559659E-4</c:v>
                </c:pt>
                <c:pt idx="1316">
                  <c:v>9.9394655729968871E-4</c:v>
                </c:pt>
                <c:pt idx="1317">
                  <c:v>9.9351499731396386E-4</c:v>
                </c:pt>
                <c:pt idx="1318">
                  <c:v>9.930834316048253E-4</c:v>
                </c:pt>
                <c:pt idx="1319">
                  <c:v>9.9265186080715775E-4</c:v>
                </c:pt>
                <c:pt idx="1320">
                  <c:v>9.9222028555433087E-4</c:v>
                </c:pt>
                <c:pt idx="1321">
                  <c:v>9.917887064782025E-4</c:v>
                </c:pt>
                <c:pt idx="1322">
                  <c:v>9.9135712420911999E-4</c:v>
                </c:pt>
                <c:pt idx="1323">
                  <c:v>9.9092553937592427E-4</c:v>
                </c:pt>
                <c:pt idx="1324">
                  <c:v>9.9049395260595165E-4</c:v>
                </c:pt>
                <c:pt idx="1325">
                  <c:v>9.9006236452503743E-4</c:v>
                </c:pt>
                <c:pt idx="1326">
                  <c:v>9.8963077575751728E-4</c:v>
                </c:pt>
                <c:pt idx="1327">
                  <c:v>9.8919918692623151E-4</c:v>
                </c:pt>
                <c:pt idx="1328">
                  <c:v>9.8876759865252598E-4</c:v>
                </c:pt>
                <c:pt idx="1329">
                  <c:v>9.8833601155625707E-4</c:v>
                </c:pt>
                <c:pt idx="1330">
                  <c:v>9.8790442625579168E-4</c:v>
                </c:pt>
                <c:pt idx="1331">
                  <c:v>9.8747284336801267E-4</c:v>
                </c:pt>
                <c:pt idx="1332">
                  <c:v>9.870412635083186E-4</c:v>
                </c:pt>
                <c:pt idx="1333">
                  <c:v>9.8660968729062963E-4</c:v>
                </c:pt>
                <c:pt idx="1334">
                  <c:v>9.8617811532738663E-4</c:v>
                </c:pt>
                <c:pt idx="1335">
                  <c:v>9.8574654822955769E-4</c:v>
                </c:pt>
                <c:pt idx="1336">
                  <c:v>9.8531498660663704E-4</c:v>
                </c:pt>
                <c:pt idx="1337">
                  <c:v>9.8488343106665089E-4</c:v>
                </c:pt>
                <c:pt idx="1338">
                  <c:v>9.8445188221615745E-4</c:v>
                </c:pt>
                <c:pt idx="1339">
                  <c:v>9.8402034066025191E-4</c:v>
                </c:pt>
                <c:pt idx="1340">
                  <c:v>9.8358880700256707E-4</c:v>
                </c:pt>
                <c:pt idx="1341">
                  <c:v>9.8315728184527728E-4</c:v>
                </c:pt>
                <c:pt idx="1342">
                  <c:v>9.8272576578910015E-4</c:v>
                </c:pt>
                <c:pt idx="1343">
                  <c:v>9.8229425943330089E-4</c:v>
                </c:pt>
                <c:pt idx="1344">
                  <c:v>9.818627633756921E-4</c:v>
                </c:pt>
                <c:pt idx="1345">
                  <c:v>9.814312782126394E-4</c:v>
                </c:pt>
                <c:pt idx="1346">
                  <c:v>9.8099980453906143E-4</c:v>
                </c:pt>
                <c:pt idx="1347">
                  <c:v>9.8056834294843486E-4</c:v>
                </c:pt>
                <c:pt idx="1348">
                  <c:v>9.8013689403279479E-4</c:v>
                </c:pt>
                <c:pt idx="1349">
                  <c:v>9.7970545838273952E-4</c:v>
                </c:pt>
                <c:pt idx="1350">
                  <c:v>9.792740365874306E-4</c:v>
                </c:pt>
                <c:pt idx="1351">
                  <c:v>9.7884262923459797E-4</c:v>
                </c:pt>
                <c:pt idx="1352">
                  <c:v>9.7841123691054088E-4</c:v>
                </c:pt>
                <c:pt idx="1353">
                  <c:v>9.7797986020013109E-4</c:v>
                </c:pt>
                <c:pt idx="1354">
                  <c:v>9.7754849968681554E-4</c:v>
                </c:pt>
                <c:pt idx="1355">
                  <c:v>9.7711715595261866E-4</c:v>
                </c:pt>
                <c:pt idx="1356">
                  <c:v>9.7668582957814503E-4</c:v>
                </c:pt>
                <c:pt idx="1357">
                  <c:v>9.7625452114258175E-4</c:v>
                </c:pt>
                <c:pt idx="1358">
                  <c:v>9.7582323122370144E-4</c:v>
                </c:pt>
                <c:pt idx="1359">
                  <c:v>9.7539196039786468E-4</c:v>
                </c:pt>
                <c:pt idx="1360">
                  <c:v>9.7496070924002237E-4</c:v>
                </c:pt>
                <c:pt idx="1361">
                  <c:v>9.7452947832371811E-4</c:v>
                </c:pt>
                <c:pt idx="1362">
                  <c:v>9.7409826822109124E-4</c:v>
                </c:pt>
                <c:pt idx="1363">
                  <c:v>9.7366707950287922E-4</c:v>
                </c:pt>
                <c:pt idx="1364">
                  <c:v>9.7323591273842003E-4</c:v>
                </c:pt>
                <c:pt idx="1365">
                  <c:v>9.7280476849565499E-4</c:v>
                </c:pt>
                <c:pt idx="1366">
                  <c:v>9.7237364734113025E-4</c:v>
                </c:pt>
                <c:pt idx="1367">
                  <c:v>9.719425498400016E-4</c:v>
                </c:pt>
                <c:pt idx="1368">
                  <c:v>9.7151147655603399E-4</c:v>
                </c:pt>
                <c:pt idx="1369">
                  <c:v>9.71080428051607E-4</c:v>
                </c:pt>
                <c:pt idx="1370">
                  <c:v>9.7064940488771501E-4</c:v>
                </c:pt>
                <c:pt idx="1371">
                  <c:v>9.7021840762397094E-4</c:v>
                </c:pt>
                <c:pt idx="1372">
                  <c:v>9.6978743681860858E-4</c:v>
                </c:pt>
                <c:pt idx="1373">
                  <c:v>9.6935649302848479E-4</c:v>
                </c:pt>
                <c:pt idx="1374">
                  <c:v>9.6892557680908252E-4</c:v>
                </c:pt>
                <c:pt idx="1375">
                  <c:v>9.684946887145128E-4</c:v>
                </c:pt>
                <c:pt idx="1376">
                  <c:v>9.6806382929751729E-4</c:v>
                </c:pt>
                <c:pt idx="1377">
                  <c:v>9.6763299910947111E-4</c:v>
                </c:pt>
                <c:pt idx="1378">
                  <c:v>9.6720219870038526E-4</c:v>
                </c:pt>
                <c:pt idx="1379">
                  <c:v>9.6677142861890876E-4</c:v>
                </c:pt>
                <c:pt idx="1380">
                  <c:v>9.6634068941233104E-4</c:v>
                </c:pt>
                <c:pt idx="1381">
                  <c:v>9.6590998162658539E-4</c:v>
                </c:pt>
                <c:pt idx="1382">
                  <c:v>9.6547930580624967E-4</c:v>
                </c:pt>
                <c:pt idx="1383">
                  <c:v>9.6504866249455144E-4</c:v>
                </c:pt>
                <c:pt idx="1384">
                  <c:v>9.6461805223336692E-4</c:v>
                </c:pt>
                <c:pt idx="1385">
                  <c:v>9.6418747556322707E-4</c:v>
                </c:pt>
                <c:pt idx="1386">
                  <c:v>9.6375693302331688E-4</c:v>
                </c:pt>
                <c:pt idx="1387">
                  <c:v>9.6332642515148024E-4</c:v>
                </c:pt>
                <c:pt idx="1388">
                  <c:v>9.6289595248422134E-4</c:v>
                </c:pt>
                <c:pt idx="1389">
                  <c:v>9.6246551555670607E-4</c:v>
                </c:pt>
                <c:pt idx="1390">
                  <c:v>9.6203511490276718E-4</c:v>
                </c:pt>
                <c:pt idx="1391">
                  <c:v>9.6154327354077578E-4</c:v>
                </c:pt>
                <c:pt idx="1392">
                  <c:v>9.6111295240733341E-4</c:v>
                </c:pt>
                <c:pt idx="1393">
                  <c:v>9.6068266921656262E-4</c:v>
                </c:pt>
                <c:pt idx="1394">
                  <c:v>9.6025242449679056E-4</c:v>
                </c:pt>
                <c:pt idx="1395">
                  <c:v>9.5982221877502385E-4</c:v>
                </c:pt>
                <c:pt idx="1396">
                  <c:v>9.593920525769481E-4</c:v>
                </c:pt>
                <c:pt idx="1397">
                  <c:v>9.5896192642693162E-4</c:v>
                </c:pt>
                <c:pt idx="1398">
                  <c:v>9.5853184084802759E-4</c:v>
                </c:pt>
                <c:pt idx="1399">
                  <c:v>9.5810179636197706E-4</c:v>
                </c:pt>
                <c:pt idx="1400">
                  <c:v>9.5767179348920988E-4</c:v>
                </c:pt>
                <c:pt idx="1401">
                  <c:v>9.5724183274884921E-4</c:v>
                </c:pt>
                <c:pt idx="1402">
                  <c:v>9.5681191465871152E-4</c:v>
                </c:pt>
                <c:pt idx="1403">
                  <c:v>9.5638203973531094E-4</c:v>
                </c:pt>
                <c:pt idx="1404">
                  <c:v>9.5595220849386078E-4</c:v>
                </c:pt>
                <c:pt idx="1405">
                  <c:v>9.5552242144827568E-4</c:v>
                </c:pt>
                <c:pt idx="1406">
                  <c:v>9.5509267911117425E-4</c:v>
                </c:pt>
                <c:pt idx="1407">
                  <c:v>9.5466298199388226E-4</c:v>
                </c:pt>
                <c:pt idx="1408">
                  <c:v>9.5423333060643337E-4</c:v>
                </c:pt>
                <c:pt idx="1409">
                  <c:v>9.5380372545757273E-4</c:v>
                </c:pt>
                <c:pt idx="1410">
                  <c:v>9.5337416705475924E-4</c:v>
                </c:pt>
                <c:pt idx="1411">
                  <c:v>9.5294465590416697E-4</c:v>
                </c:pt>
                <c:pt idx="1412">
                  <c:v>9.5251519251068851E-4</c:v>
                </c:pt>
                <c:pt idx="1413">
                  <c:v>9.520857773779375E-4</c:v>
                </c:pt>
                <c:pt idx="1414">
                  <c:v>9.516564110082493E-4</c:v>
                </c:pt>
                <c:pt idx="1415">
                  <c:v>9.5122709390268578E-4</c:v>
                </c:pt>
                <c:pt idx="1416">
                  <c:v>9.5079782656103552E-4</c:v>
                </c:pt>
                <c:pt idx="1417">
                  <c:v>9.5036860948181727E-4</c:v>
                </c:pt>
                <c:pt idx="1418">
                  <c:v>9.4993944316228152E-4</c:v>
                </c:pt>
                <c:pt idx="1419">
                  <c:v>9.495103280984143E-4</c:v>
                </c:pt>
                <c:pt idx="1420">
                  <c:v>9.4908126478493752E-4</c:v>
                </c:pt>
                <c:pt idx="1421">
                  <c:v>9.48652253715313E-4</c:v>
                </c:pt>
                <c:pt idx="1422">
                  <c:v>9.4822329538174336E-4</c:v>
                </c:pt>
                <c:pt idx="1423">
                  <c:v>9.4779439027517574E-4</c:v>
                </c:pt>
                <c:pt idx="1424">
                  <c:v>9.4736553888530263E-4</c:v>
                </c:pt>
                <c:pt idx="1425">
                  <c:v>9.4693674170056555E-4</c:v>
                </c:pt>
                <c:pt idx="1426">
                  <c:v>9.4650799920815618E-4</c:v>
                </c:pt>
                <c:pt idx="1427">
                  <c:v>9.4607931189401979E-4</c:v>
                </c:pt>
                <c:pt idx="1428">
                  <c:v>9.4565068024285632E-4</c:v>
                </c:pt>
                <c:pt idx="1429">
                  <c:v>9.4522210473812411E-4</c:v>
                </c:pt>
                <c:pt idx="1430">
                  <c:v>9.4479358586204007E-4</c:v>
                </c:pt>
                <c:pt idx="1431">
                  <c:v>9.4436512409558468E-4</c:v>
                </c:pt>
                <c:pt idx="1432">
                  <c:v>9.4393671991850224E-4</c:v>
                </c:pt>
                <c:pt idx="1433">
                  <c:v>9.4350837380930341E-4</c:v>
                </c:pt>
                <c:pt idx="1434">
                  <c:v>9.4308008624526788E-4</c:v>
                </c:pt>
                <c:pt idx="1435">
                  <c:v>9.4265185770244734E-4</c:v>
                </c:pt>
                <c:pt idx="1436">
                  <c:v>9.4222368865566554E-4</c:v>
                </c:pt>
                <c:pt idx="1437">
                  <c:v>9.4179557957852367E-4</c:v>
                </c:pt>
                <c:pt idx="1438">
                  <c:v>9.4136753094339973E-4</c:v>
                </c:pt>
                <c:pt idx="1439">
                  <c:v>9.4093954322145221E-4</c:v>
                </c:pt>
                <c:pt idx="1440">
                  <c:v>9.4051161688262224E-4</c:v>
                </c:pt>
                <c:pt idx="1441">
                  <c:v>9.4008375239563557E-4</c:v>
                </c:pt>
                <c:pt idx="1442">
                  <c:v>9.3965595022800497E-4</c:v>
                </c:pt>
                <c:pt idx="1443">
                  <c:v>9.3916711037253064E-4</c:v>
                </c:pt>
                <c:pt idx="1444">
                  <c:v>9.3873944331502777E-4</c:v>
                </c:pt>
                <c:pt idx="1445">
                  <c:v>9.3831184003833517E-4</c:v>
                </c:pt>
                <c:pt idx="1446">
                  <c:v>9.378843010049633E-4</c:v>
                </c:pt>
                <c:pt idx="1447">
                  <c:v>9.3745682667622197E-4</c:v>
                </c:pt>
                <c:pt idx="1448">
                  <c:v>9.3702941751222187E-4</c:v>
                </c:pt>
                <c:pt idx="1449">
                  <c:v>9.3660207397187585E-4</c:v>
                </c:pt>
                <c:pt idx="1450">
                  <c:v>9.3617479651290176E-4</c:v>
                </c:pt>
                <c:pt idx="1451">
                  <c:v>9.3574758559182548E-4</c:v>
                </c:pt>
                <c:pt idx="1452">
                  <c:v>9.3532044166398176E-4</c:v>
                </c:pt>
                <c:pt idx="1453">
                  <c:v>9.3489336518351755E-4</c:v>
                </c:pt>
                <c:pt idx="1454">
                  <c:v>9.344663566033932E-4</c:v>
                </c:pt>
                <c:pt idx="1455">
                  <c:v>9.3403941637538535E-4</c:v>
                </c:pt>
                <c:pt idx="1456">
                  <c:v>9.3361254495008864E-4</c:v>
                </c:pt>
                <c:pt idx="1457">
                  <c:v>9.3318574277691875E-4</c:v>
                </c:pt>
                <c:pt idx="1458">
                  <c:v>9.3275901030411327E-4</c:v>
                </c:pt>
                <c:pt idx="1459">
                  <c:v>9.3233234797873536E-4</c:v>
                </c:pt>
                <c:pt idx="1460">
                  <c:v>9.3190575624667446E-4</c:v>
                </c:pt>
                <c:pt idx="1461">
                  <c:v>9.314183098498329E-4</c:v>
                </c:pt>
                <c:pt idx="1462">
                  <c:v>9.3099187088518942E-4</c:v>
                </c:pt>
                <c:pt idx="1463">
                  <c:v>9.3056550390761849E-4</c:v>
                </c:pt>
                <c:pt idx="1464">
                  <c:v>9.3013920935817312E-4</c:v>
                </c:pt>
                <c:pt idx="1465">
                  <c:v>9.2971298767674515E-4</c:v>
                </c:pt>
                <c:pt idx="1466">
                  <c:v>9.2928683930206522E-4</c:v>
                </c:pt>
                <c:pt idx="1467">
                  <c:v>9.28860764671708E-4</c:v>
                </c:pt>
                <c:pt idx="1468">
                  <c:v>9.2843476422209154E-4</c:v>
                </c:pt>
                <c:pt idx="1469">
                  <c:v>9.2800883838848182E-4</c:v>
                </c:pt>
                <c:pt idx="1470">
                  <c:v>9.2758298760499207E-4</c:v>
                </c:pt>
                <c:pt idx="1471">
                  <c:v>9.2715721230458782E-4</c:v>
                </c:pt>
                <c:pt idx="1472">
                  <c:v>9.2673151291908706E-4</c:v>
                </c:pt>
                <c:pt idx="1473">
                  <c:v>9.2630588987916329E-4</c:v>
                </c:pt>
                <c:pt idx="1474">
                  <c:v>9.2588034361434706E-4</c:v>
                </c:pt>
                <c:pt idx="1475">
                  <c:v>9.2545487455302899E-4</c:v>
                </c:pt>
                <c:pt idx="1476">
                  <c:v>9.2502948312246061E-4</c:v>
                </c:pt>
                <c:pt idx="1477">
                  <c:v>9.2460416974875768E-4</c:v>
                </c:pt>
                <c:pt idx="1478">
                  <c:v>9.2417893485690142E-4</c:v>
                </c:pt>
                <c:pt idx="1479">
                  <c:v>9.2375377887074137E-4</c:v>
                </c:pt>
                <c:pt idx="1480">
                  <c:v>9.2332870221299669E-4</c:v>
                </c:pt>
                <c:pt idx="1481">
                  <c:v>9.2290370530525917E-4</c:v>
                </c:pt>
                <c:pt idx="1482">
                  <c:v>9.2247878856799412E-4</c:v>
                </c:pt>
                <c:pt idx="1483">
                  <c:v>9.2205395242054428E-4</c:v>
                </c:pt>
                <c:pt idx="1484">
                  <c:v>9.2162919728112956E-4</c:v>
                </c:pt>
                <c:pt idx="1485">
                  <c:v>9.2120452356685145E-4</c:v>
                </c:pt>
                <c:pt idx="1486">
                  <c:v>9.2077993169369316E-4</c:v>
                </c:pt>
                <c:pt idx="1487">
                  <c:v>9.2035542207652334E-4</c:v>
                </c:pt>
                <c:pt idx="1488">
                  <c:v>9.1993099512909697E-4</c:v>
                </c:pt>
                <c:pt idx="1489">
                  <c:v>9.1950665126405815E-4</c:v>
                </c:pt>
                <c:pt idx="1490">
                  <c:v>9.1908239089294116E-4</c:v>
                </c:pt>
                <c:pt idx="1491">
                  <c:v>9.1865821442617445E-4</c:v>
                </c:pt>
                <c:pt idx="1492">
                  <c:v>9.1823412227308031E-4</c:v>
                </c:pt>
                <c:pt idx="1493">
                  <c:v>9.1781011484187865E-4</c:v>
                </c:pt>
                <c:pt idx="1494">
                  <c:v>9.1738619253968891E-4</c:v>
                </c:pt>
                <c:pt idx="1495">
                  <c:v>9.1678073772832685E-4</c:v>
                </c:pt>
                <c:pt idx="1496">
                  <c:v>9.1635702385621846E-4</c:v>
                </c:pt>
                <c:pt idx="1497">
                  <c:v>9.1593339650062949E-4</c:v>
                </c:pt>
                <c:pt idx="1498">
                  <c:v>9.1550985606382801E-4</c:v>
                </c:pt>
                <c:pt idx="1499">
                  <c:v>9.1508640294699311E-4</c:v>
                </c:pt>
                <c:pt idx="1500">
                  <c:v>9.1466303755021535E-4</c:v>
                </c:pt>
                <c:pt idx="1501">
                  <c:v>9.1423976027250062E-4</c:v>
                </c:pt>
                <c:pt idx="1502">
                  <c:v>9.1381657151177E-4</c:v>
                </c:pt>
                <c:pt idx="1503">
                  <c:v>9.1339347166486469E-4</c:v>
                </c:pt>
                <c:pt idx="1504">
                  <c:v>9.1297046112754428E-4</c:v>
                </c:pt>
                <c:pt idx="1505">
                  <c:v>9.1254754029449219E-4</c:v>
                </c:pt>
                <c:pt idx="1506">
                  <c:v>9.1212470955931543E-4</c:v>
                </c:pt>
                <c:pt idx="1507">
                  <c:v>9.1170196931454812E-4</c:v>
                </c:pt>
                <c:pt idx="1508">
                  <c:v>9.1127931995165249E-4</c:v>
                </c:pt>
                <c:pt idx="1509">
                  <c:v>9.1079640389301426E-4</c:v>
                </c:pt>
                <c:pt idx="1510">
                  <c:v>9.1037395059020499E-4</c:v>
                </c:pt>
                <c:pt idx="1511">
                  <c:v>9.0995158939262411E-4</c:v>
                </c:pt>
                <c:pt idx="1512">
                  <c:v>9.0952932068731574E-4</c:v>
                </c:pt>
                <c:pt idx="1513">
                  <c:v>9.0910714486026325E-4</c:v>
                </c:pt>
                <c:pt idx="1514">
                  <c:v>9.0868506229639071E-4</c:v>
                </c:pt>
                <c:pt idx="1515">
                  <c:v>9.0826307337956401E-4</c:v>
                </c:pt>
                <c:pt idx="1516">
                  <c:v>9.0784117849259521E-4</c:v>
                </c:pt>
                <c:pt idx="1517">
                  <c:v>9.074193780172421E-4</c:v>
                </c:pt>
                <c:pt idx="1518">
                  <c:v>9.0699767233421097E-4</c:v>
                </c:pt>
                <c:pt idx="1519">
                  <c:v>9.0657606182315974E-4</c:v>
                </c:pt>
                <c:pt idx="1520">
                  <c:v>9.0615454686269765E-4</c:v>
                </c:pt>
                <c:pt idx="1521">
                  <c:v>9.0573312783038987E-4</c:v>
                </c:pt>
                <c:pt idx="1522">
                  <c:v>9.053118051027566E-4</c:v>
                </c:pt>
                <c:pt idx="1523">
                  <c:v>9.0489057905527789E-4</c:v>
                </c:pt>
                <c:pt idx="1524">
                  <c:v>9.0446945006239358E-4</c:v>
                </c:pt>
                <c:pt idx="1525">
                  <c:v>9.0404841849750592E-4</c:v>
                </c:pt>
                <c:pt idx="1526">
                  <c:v>9.0362748473298156E-4</c:v>
                </c:pt>
                <c:pt idx="1527">
                  <c:v>9.0320664914015367E-4</c:v>
                </c:pt>
                <c:pt idx="1528">
                  <c:v>9.0278591208932304E-4</c:v>
                </c:pt>
                <c:pt idx="1529">
                  <c:v>9.0236527394976177E-4</c:v>
                </c:pt>
                <c:pt idx="1530">
                  <c:v>9.0194473508971307E-4</c:v>
                </c:pt>
                <c:pt idx="1531">
                  <c:v>9.0152429587639425E-4</c:v>
                </c:pt>
                <c:pt idx="1532">
                  <c:v>9.0110395667599937E-4</c:v>
                </c:pt>
                <c:pt idx="1533">
                  <c:v>9.0068371785369966E-4</c:v>
                </c:pt>
                <c:pt idx="1534">
                  <c:v>9.0026357977364673E-4</c:v>
                </c:pt>
                <c:pt idx="1535">
                  <c:v>8.9984354279897373E-4</c:v>
                </c:pt>
                <c:pt idx="1536">
                  <c:v>8.9942360729179725E-4</c:v>
                </c:pt>
                <c:pt idx="1537">
                  <c:v>8.9900377361321992E-4</c:v>
                </c:pt>
                <c:pt idx="1538">
                  <c:v>8.9858404212333153E-4</c:v>
                </c:pt>
                <c:pt idx="1539">
                  <c:v>8.9816441318121159E-4</c:v>
                </c:pt>
                <c:pt idx="1540">
                  <c:v>8.9774488714493067E-4</c:v>
                </c:pt>
                <c:pt idx="1541">
                  <c:v>8.9732546437155296E-4</c:v>
                </c:pt>
                <c:pt idx="1542">
                  <c:v>8.9690614521713698E-4</c:v>
                </c:pt>
                <c:pt idx="1543">
                  <c:v>8.964869300367394E-4</c:v>
                </c:pt>
                <c:pt idx="1544">
                  <c:v>8.9606781918441492E-4</c:v>
                </c:pt>
                <c:pt idx="1545">
                  <c:v>8.9564881301321965E-4</c:v>
                </c:pt>
                <c:pt idx="1546">
                  <c:v>8.9522991187521183E-4</c:v>
                </c:pt>
                <c:pt idx="1547">
                  <c:v>8.9481111612145481E-4</c:v>
                </c:pt>
                <c:pt idx="1548">
                  <c:v>8.9439242610201818E-4</c:v>
                </c:pt>
                <c:pt idx="1549">
                  <c:v>8.9397384216597991E-4</c:v>
                </c:pt>
                <c:pt idx="1550">
                  <c:v>8.9355536466142809E-4</c:v>
                </c:pt>
                <c:pt idx="1551">
                  <c:v>8.9313699393546312E-4</c:v>
                </c:pt>
                <c:pt idx="1552">
                  <c:v>8.9271873033419939E-4</c:v>
                </c:pt>
                <c:pt idx="1553">
                  <c:v>8.9230057420276645E-4</c:v>
                </c:pt>
                <c:pt idx="1554">
                  <c:v>8.918825258853126E-4</c:v>
                </c:pt>
                <c:pt idx="1555">
                  <c:v>8.9146458572500497E-4</c:v>
                </c:pt>
                <c:pt idx="1556">
                  <c:v>8.9104675406403251E-4</c:v>
                </c:pt>
                <c:pt idx="1557">
                  <c:v>8.9062903124360708E-4</c:v>
                </c:pt>
                <c:pt idx="1558">
                  <c:v>8.9021141760396586E-4</c:v>
                </c:pt>
                <c:pt idx="1559">
                  <c:v>8.8979391348437305E-4</c:v>
                </c:pt>
                <c:pt idx="1560">
                  <c:v>8.8937651922312141E-4</c:v>
                </c:pt>
                <c:pt idx="1561">
                  <c:v>8.8895923515753487E-4</c:v>
                </c:pt>
                <c:pt idx="1562">
                  <c:v>8.8854206162396914E-4</c:v>
                </c:pt>
                <c:pt idx="1563">
                  <c:v>8.8812499895781481E-4</c:v>
                </c:pt>
                <c:pt idx="1564">
                  <c:v>8.8770804749349836E-4</c:v>
                </c:pt>
                <c:pt idx="1565">
                  <c:v>8.8729120756448438E-4</c:v>
                </c:pt>
                <c:pt idx="1566">
                  <c:v>8.8687447950327731E-4</c:v>
                </c:pt>
                <c:pt idx="1567">
                  <c:v>8.8645786364142313E-4</c:v>
                </c:pt>
                <c:pt idx="1568">
                  <c:v>8.8604136030951135E-4</c:v>
                </c:pt>
                <c:pt idx="1569">
                  <c:v>8.8562496983717672E-4</c:v>
                </c:pt>
                <c:pt idx="1570">
                  <c:v>8.852086925531012E-4</c:v>
                </c:pt>
                <c:pt idx="1571">
                  <c:v>8.8479252878501569E-4</c:v>
                </c:pt>
                <c:pt idx="1572">
                  <c:v>8.8437647885970111E-4</c:v>
                </c:pt>
                <c:pt idx="1573">
                  <c:v>8.8396054310299231E-4</c:v>
                </c:pt>
                <c:pt idx="1574">
                  <c:v>8.8354472183977697E-4</c:v>
                </c:pt>
                <c:pt idx="1575">
                  <c:v>8.8312901539399995E-4</c:v>
                </c:pt>
                <c:pt idx="1576">
                  <c:v>8.8271342408866352E-4</c:v>
                </c:pt>
                <c:pt idx="1577">
                  <c:v>8.8229794824582993E-4</c:v>
                </c:pt>
                <c:pt idx="1578">
                  <c:v>8.8188258818662252E-4</c:v>
                </c:pt>
                <c:pt idx="1579">
                  <c:v>8.8146734423122852E-4</c:v>
                </c:pt>
                <c:pt idx="1580">
                  <c:v>8.8105221669889993E-4</c:v>
                </c:pt>
                <c:pt idx="1581">
                  <c:v>8.8063720590795549E-4</c:v>
                </c:pt>
                <c:pt idx="1582">
                  <c:v>8.8022231217578279E-4</c:v>
                </c:pt>
                <c:pt idx="1583">
                  <c:v>8.7980753581883985E-4</c:v>
                </c:pt>
                <c:pt idx="1584">
                  <c:v>8.7939287715265682E-4</c:v>
                </c:pt>
                <c:pt idx="1585">
                  <c:v>8.7897833649183753E-4</c:v>
                </c:pt>
                <c:pt idx="1586">
                  <c:v>8.7856391415006225E-4</c:v>
                </c:pt>
                <c:pt idx="1587">
                  <c:v>8.7814961044008818E-4</c:v>
                </c:pt>
                <c:pt idx="1588">
                  <c:v>8.7773542567375182E-4</c:v>
                </c:pt>
                <c:pt idx="1589">
                  <c:v>8.7732136016197091E-4</c:v>
                </c:pt>
                <c:pt idx="1590">
                  <c:v>8.7690741421474574E-4</c:v>
                </c:pt>
                <c:pt idx="1591">
                  <c:v>8.7649358814116131E-4</c:v>
                </c:pt>
                <c:pt idx="1592">
                  <c:v>8.7607988224938887E-4</c:v>
                </c:pt>
                <c:pt idx="1593">
                  <c:v>8.7566629684668784E-4</c:v>
                </c:pt>
                <c:pt idx="1594">
                  <c:v>8.7525283223940692E-4</c:v>
                </c:pt>
                <c:pt idx="1595">
                  <c:v>8.7483948873298689E-4</c:v>
                </c:pt>
                <c:pt idx="1596">
                  <c:v>8.7442626663196128E-4</c:v>
                </c:pt>
                <c:pt idx="1597">
                  <c:v>8.7401316623995917E-4</c:v>
                </c:pt>
                <c:pt idx="1598">
                  <c:v>8.7360018785970586E-4</c:v>
                </c:pt>
                <c:pt idx="1599">
                  <c:v>8.7318733179302544E-4</c:v>
                </c:pt>
                <c:pt idx="1600">
                  <c:v>8.7277459834084192E-4</c:v>
                </c:pt>
                <c:pt idx="1601">
                  <c:v>8.7236198780318137E-4</c:v>
                </c:pt>
                <c:pt idx="1602">
                  <c:v>8.7194950047917341E-4</c:v>
                </c:pt>
                <c:pt idx="1603">
                  <c:v>8.7153713666705303E-4</c:v>
                </c:pt>
                <c:pt idx="1604">
                  <c:v>8.7112489666416265E-4</c:v>
                </c:pt>
                <c:pt idx="1605">
                  <c:v>8.7071278076695266E-4</c:v>
                </c:pt>
                <c:pt idx="1606">
                  <c:v>8.7030078927098457E-4</c:v>
                </c:pt>
                <c:pt idx="1607">
                  <c:v>8.6988892247093219E-4</c:v>
                </c:pt>
                <c:pt idx="1608">
                  <c:v>8.6947718066058242E-4</c:v>
                </c:pt>
                <c:pt idx="1609">
                  <c:v>8.6906556413283856E-4</c:v>
                </c:pt>
                <c:pt idx="1610">
                  <c:v>8.6865407317972092E-4</c:v>
                </c:pt>
                <c:pt idx="1611">
                  <c:v>8.68242708092369E-4</c:v>
                </c:pt>
                <c:pt idx="1612">
                  <c:v>8.6783146916104216E-4</c:v>
                </c:pt>
                <c:pt idx="1613">
                  <c:v>8.6742035667512394E-4</c:v>
                </c:pt>
                <c:pt idx="1614">
                  <c:v>8.6700937092311944E-4</c:v>
                </c:pt>
                <c:pt idx="1615">
                  <c:v>8.6659851219266187E-4</c:v>
                </c:pt>
                <c:pt idx="1616">
                  <c:v>8.6618778077051034E-4</c:v>
                </c:pt>
                <c:pt idx="1617">
                  <c:v>8.6577717694255422E-4</c:v>
                </c:pt>
                <c:pt idx="1618">
                  <c:v>8.6536670099381227E-4</c:v>
                </c:pt>
                <c:pt idx="1619">
                  <c:v>8.6495635320843738E-4</c:v>
                </c:pt>
                <c:pt idx="1620">
                  <c:v>8.645461338697149E-4</c:v>
                </c:pt>
                <c:pt idx="1621">
                  <c:v>8.6413604326006734E-4</c:v>
                </c:pt>
                <c:pt idx="1622">
                  <c:v>8.6372608166105356E-4</c:v>
                </c:pt>
                <c:pt idx="1623">
                  <c:v>8.6331624935337284E-4</c:v>
                </c:pt>
                <c:pt idx="1624">
                  <c:v>8.6290654661686406E-4</c:v>
                </c:pt>
                <c:pt idx="1625">
                  <c:v>8.6249697373050934E-4</c:v>
                </c:pt>
                <c:pt idx="1626">
                  <c:v>8.6208753097243452E-4</c:v>
                </c:pt>
                <c:pt idx="1627">
                  <c:v>8.6167821861991107E-4</c:v>
                </c:pt>
                <c:pt idx="1628">
                  <c:v>8.612690369493583E-4</c:v>
                </c:pt>
                <c:pt idx="1629">
                  <c:v>8.6085998623634439E-4</c:v>
                </c:pt>
                <c:pt idx="1630">
                  <c:v>8.6045106675558796E-4</c:v>
                </c:pt>
                <c:pt idx="1631">
                  <c:v>8.6004227878096065E-4</c:v>
                </c:pt>
                <c:pt idx="1632">
                  <c:v>8.5963362258548713E-4</c:v>
                </c:pt>
                <c:pt idx="1633">
                  <c:v>8.5922509844134874E-4</c:v>
                </c:pt>
                <c:pt idx="1634">
                  <c:v>8.5881670661988293E-4</c:v>
                </c:pt>
                <c:pt idx="1635">
                  <c:v>8.5840844739158728E-4</c:v>
                </c:pt>
                <c:pt idx="1636">
                  <c:v>8.5800032102611827E-4</c:v>
                </c:pt>
                <c:pt idx="1637">
                  <c:v>8.5759232779229646E-4</c:v>
                </c:pt>
                <c:pt idx="1638">
                  <c:v>8.5718446795810476E-4</c:v>
                </c:pt>
                <c:pt idx="1639">
                  <c:v>8.5677674179069165E-4</c:v>
                </c:pt>
                <c:pt idx="1640">
                  <c:v>8.5636914955637298E-4</c:v>
                </c:pt>
                <c:pt idx="1641">
                  <c:v>8.5596169152063321E-4</c:v>
                </c:pt>
                <c:pt idx="1642">
                  <c:v>8.5555436794812652E-4</c:v>
                </c:pt>
                <c:pt idx="1643">
                  <c:v>8.5514717910267963E-4</c:v>
                </c:pt>
                <c:pt idx="1644">
                  <c:v>8.5474012524729202E-4</c:v>
                </c:pt>
                <c:pt idx="1645">
                  <c:v>8.543332066441383E-4</c:v>
                </c:pt>
                <c:pt idx="1646">
                  <c:v>8.539264235545704E-4</c:v>
                </c:pt>
                <c:pt idx="1647">
                  <c:v>8.5351977623911754E-4</c:v>
                </c:pt>
                <c:pt idx="1648">
                  <c:v>8.531132649574895E-4</c:v>
                </c:pt>
                <c:pt idx="1649">
                  <c:v>8.5270688996857687E-4</c:v>
                </c:pt>
                <c:pt idx="1650">
                  <c:v>8.5230065153045378E-4</c:v>
                </c:pt>
                <c:pt idx="1651">
                  <c:v>8.5189454990037888E-4</c:v>
                </c:pt>
                <c:pt idx="1652">
                  <c:v>8.5148858533479655E-4</c:v>
                </c:pt>
                <c:pt idx="1653">
                  <c:v>8.5108275808933997E-4</c:v>
                </c:pt>
                <c:pt idx="1654">
                  <c:v>8.5067706841883005E-4</c:v>
                </c:pt>
                <c:pt idx="1655">
                  <c:v>8.5027151657728018E-4</c:v>
                </c:pt>
                <c:pt idx="1656">
                  <c:v>8.4986610281789516E-4</c:v>
                </c:pt>
                <c:pt idx="1657">
                  <c:v>8.4946082739307486E-4</c:v>
                </c:pt>
                <c:pt idx="1658">
                  <c:v>8.4905569055441382E-4</c:v>
                </c:pt>
                <c:pt idx="1659">
                  <c:v>8.4865069255270426E-4</c:v>
                </c:pt>
                <c:pt idx="1660">
                  <c:v>8.482458336379374E-4</c:v>
                </c:pt>
                <c:pt idx="1661">
                  <c:v>8.4784111405930432E-4</c:v>
                </c:pt>
                <c:pt idx="1662">
                  <c:v>8.474365340651979E-4</c:v>
                </c:pt>
                <c:pt idx="1663">
                  <c:v>8.4703209390321523E-4</c:v>
                </c:pt>
                <c:pt idx="1664">
                  <c:v>8.466277938201578E-4</c:v>
                </c:pt>
                <c:pt idx="1665">
                  <c:v>8.4622363406203389E-4</c:v>
                </c:pt>
                <c:pt idx="1666">
                  <c:v>8.4581961487405948E-4</c:v>
                </c:pt>
                <c:pt idx="1667">
                  <c:v>8.4541573650066077E-4</c:v>
                </c:pt>
                <c:pt idx="1668">
                  <c:v>8.4501199918547471E-4</c:v>
                </c:pt>
                <c:pt idx="1669">
                  <c:v>8.4455075814680977E-4</c:v>
                </c:pt>
                <c:pt idx="1670">
                  <c:v>8.4414732391597429E-4</c:v>
                </c:pt>
                <c:pt idx="1671">
                  <c:v>8.4374403150394984E-4</c:v>
                </c:pt>
                <c:pt idx="1672">
                  <c:v>8.4334088115112248E-4</c:v>
                </c:pt>
                <c:pt idx="1673">
                  <c:v>8.4293787309709656E-4</c:v>
                </c:pt>
                <c:pt idx="1674">
                  <c:v>8.425350075806973E-4</c:v>
                </c:pt>
                <c:pt idx="1675">
                  <c:v>8.4213228483997235E-4</c:v>
                </c:pt>
                <c:pt idx="1676">
                  <c:v>8.4172970511219264E-4</c:v>
                </c:pt>
                <c:pt idx="1677">
                  <c:v>8.4132726863385475E-4</c:v>
                </c:pt>
                <c:pt idx="1678">
                  <c:v>8.4092497564068115E-4</c:v>
                </c:pt>
                <c:pt idx="1679">
                  <c:v>8.4052282636762343E-4</c:v>
                </c:pt>
                <c:pt idx="1680">
                  <c:v>8.4012082104886255E-4</c:v>
                </c:pt>
                <c:pt idx="1681">
                  <c:v>8.3971895991781054E-4</c:v>
                </c:pt>
                <c:pt idx="1682">
                  <c:v>8.3931724320711202E-4</c:v>
                </c:pt>
                <c:pt idx="1683">
                  <c:v>8.3891567114864705E-4</c:v>
                </c:pt>
                <c:pt idx="1684">
                  <c:v>8.3851424397352959E-4</c:v>
                </c:pt>
                <c:pt idx="1685">
                  <c:v>8.3811296191211248E-4</c:v>
                </c:pt>
                <c:pt idx="1686">
                  <c:v>8.3771182519398594E-4</c:v>
                </c:pt>
                <c:pt idx="1687">
                  <c:v>8.3731083404798212E-4</c:v>
                </c:pt>
                <c:pt idx="1688">
                  <c:v>8.3690998870217313E-4</c:v>
                </c:pt>
                <c:pt idx="1689">
                  <c:v>8.3650928938387541E-4</c:v>
                </c:pt>
                <c:pt idx="1690">
                  <c:v>8.361087363196499E-4</c:v>
                </c:pt>
                <c:pt idx="1691">
                  <c:v>8.3570832973530341E-4</c:v>
                </c:pt>
                <c:pt idx="1692">
                  <c:v>8.3530806985589114E-4</c:v>
                </c:pt>
                <c:pt idx="1693">
                  <c:v>8.3490795690571674E-4</c:v>
                </c:pt>
                <c:pt idx="1694">
                  <c:v>8.3450799110833468E-4</c:v>
                </c:pt>
                <c:pt idx="1695">
                  <c:v>8.3410817268655176E-4</c:v>
                </c:pt>
                <c:pt idx="1696">
                  <c:v>8.3370850186242841E-4</c:v>
                </c:pt>
                <c:pt idx="1697">
                  <c:v>8.3330897885727957E-4</c:v>
                </c:pt>
                <c:pt idx="1698">
                  <c:v>8.329096038916775E-4</c:v>
                </c:pt>
                <c:pt idx="1699">
                  <c:v>8.3251037718545199E-4</c:v>
                </c:pt>
                <c:pt idx="1700">
                  <c:v>8.3211129895769211E-4</c:v>
                </c:pt>
                <c:pt idx="1701">
                  <c:v>8.3171236942674838E-4</c:v>
                </c:pt>
                <c:pt idx="1702">
                  <c:v>8.3131358881023297E-4</c:v>
                </c:pt>
                <c:pt idx="1703">
                  <c:v>8.3085802215658914E-4</c:v>
                </c:pt>
                <c:pt idx="1704">
                  <c:v>8.3045956137177673E-4</c:v>
                </c:pt>
                <c:pt idx="1705">
                  <c:v>8.3006125018053275E-4</c:v>
                </c:pt>
                <c:pt idx="1706">
                  <c:v>8.2966308879742884E-4</c:v>
                </c:pt>
                <c:pt idx="1707">
                  <c:v>8.292650774363074E-4</c:v>
                </c:pt>
                <c:pt idx="1708">
                  <c:v>8.2886721631028138E-4</c:v>
                </c:pt>
                <c:pt idx="1709">
                  <c:v>8.2846950563173751E-4</c:v>
                </c:pt>
                <c:pt idx="1710">
                  <c:v>8.280719456123355E-4</c:v>
                </c:pt>
                <c:pt idx="1711">
                  <c:v>8.2767453646301141E-4</c:v>
                </c:pt>
                <c:pt idx="1712">
                  <c:v>8.2727727839397775E-4</c:v>
                </c:pt>
                <c:pt idx="1713">
                  <c:v>8.2688017161472623E-4</c:v>
                </c:pt>
                <c:pt idx="1714">
                  <c:v>8.2648321633402755E-4</c:v>
                </c:pt>
                <c:pt idx="1715">
                  <c:v>8.2608641275993492E-4</c:v>
                </c:pt>
                <c:pt idx="1716">
                  <c:v>8.256897610997827E-4</c:v>
                </c:pt>
                <c:pt idx="1717">
                  <c:v>8.2529326156019099E-4</c:v>
                </c:pt>
                <c:pt idx="1718">
                  <c:v>8.2489691434706408E-4</c:v>
                </c:pt>
                <c:pt idx="1719">
                  <c:v>8.2450071966559484E-4</c:v>
                </c:pt>
                <c:pt idx="1720">
                  <c:v>8.2410467772026249E-4</c:v>
                </c:pt>
                <c:pt idx="1721">
                  <c:v>8.2370878871483805E-4</c:v>
                </c:pt>
                <c:pt idx="1722">
                  <c:v>8.2331305285238284E-4</c:v>
                </c:pt>
                <c:pt idx="1723">
                  <c:v>8.2291747033525105E-4</c:v>
                </c:pt>
                <c:pt idx="1724">
                  <c:v>8.225220413650904E-4</c:v>
                </c:pt>
                <c:pt idx="1725">
                  <c:v>8.2212676614284454E-4</c:v>
                </c:pt>
                <c:pt idx="1726">
                  <c:v>8.2173164486875391E-4</c:v>
                </c:pt>
                <c:pt idx="1727">
                  <c:v>8.2133667774235745E-4</c:v>
                </c:pt>
                <c:pt idx="1728">
                  <c:v>8.2094186496249307E-4</c:v>
                </c:pt>
                <c:pt idx="1729">
                  <c:v>8.2054720672730024E-4</c:v>
                </c:pt>
                <c:pt idx="1730">
                  <c:v>8.2015270323422063E-4</c:v>
                </c:pt>
                <c:pt idx="1731">
                  <c:v>8.1975835467999985E-4</c:v>
                </c:pt>
                <c:pt idx="1732">
                  <c:v>8.1936416126068856E-4</c:v>
                </c:pt>
                <c:pt idx="1733">
                  <c:v>8.1897012317164435E-4</c:v>
                </c:pt>
                <c:pt idx="1734">
                  <c:v>8.1857624060753227E-4</c:v>
                </c:pt>
                <c:pt idx="1735">
                  <c:v>8.1818251376232737E-4</c:v>
                </c:pt>
                <c:pt idx="1736">
                  <c:v>8.1778894282931425E-4</c:v>
                </c:pt>
                <c:pt idx="1737">
                  <c:v>8.1739552800109126E-4</c:v>
                </c:pt>
                <c:pt idx="1738">
                  <c:v>8.1700226946956867E-4</c:v>
                </c:pt>
                <c:pt idx="1739">
                  <c:v>8.1660916742597287E-4</c:v>
                </c:pt>
                <c:pt idx="1740">
                  <c:v>8.1621622206084522E-4</c:v>
                </c:pt>
                <c:pt idx="1741">
                  <c:v>8.1582343356404559E-4</c:v>
                </c:pt>
                <c:pt idx="1742">
                  <c:v>8.1543080212475227E-4</c:v>
                </c:pt>
                <c:pt idx="1743">
                  <c:v>8.1503832793146445E-4</c:v>
                </c:pt>
                <c:pt idx="1744">
                  <c:v>8.1464601117200216E-4</c:v>
                </c:pt>
                <c:pt idx="1745">
                  <c:v>8.1425385203350909E-4</c:v>
                </c:pt>
                <c:pt idx="1746">
                  <c:v>8.1386185070245285E-4</c:v>
                </c:pt>
                <c:pt idx="1747">
                  <c:v>8.134700073646273E-4</c:v>
                </c:pt>
                <c:pt idx="1748">
                  <c:v>8.130783222051526E-4</c:v>
                </c:pt>
                <c:pt idx="1749">
                  <c:v>8.126867954084782E-4</c:v>
                </c:pt>
                <c:pt idx="1750">
                  <c:v>8.1229542715838244E-4</c:v>
                </c:pt>
                <c:pt idx="1751">
                  <c:v>8.1190421763797558E-4</c:v>
                </c:pt>
                <c:pt idx="1752">
                  <c:v>8.1151316702969957E-4</c:v>
                </c:pt>
                <c:pt idx="1753">
                  <c:v>8.1112227551533088E-4</c:v>
                </c:pt>
                <c:pt idx="1754">
                  <c:v>8.1073154327598027E-4</c:v>
                </c:pt>
                <c:pt idx="1755">
                  <c:v>8.1028518740737651E-4</c:v>
                </c:pt>
                <c:pt idx="1756">
                  <c:v>8.0989479707841696E-4</c:v>
                </c:pt>
                <c:pt idx="1757">
                  <c:v>8.0950456658936912E-4</c:v>
                </c:pt>
                <c:pt idx="1758">
                  <c:v>8.0911449611860311E-4</c:v>
                </c:pt>
                <c:pt idx="1759">
                  <c:v>8.0872458584383224E-4</c:v>
                </c:pt>
                <c:pt idx="1760">
                  <c:v>8.0833483594211259E-4</c:v>
                </c:pt>
                <c:pt idx="1761">
                  <c:v>8.0794524658984426E-4</c:v>
                </c:pt>
                <c:pt idx="1762">
                  <c:v>8.0755581796277472E-4</c:v>
                </c:pt>
                <c:pt idx="1763">
                  <c:v>8.0716655023599718E-4</c:v>
                </c:pt>
                <c:pt idx="1764">
                  <c:v>8.0677744358395435E-4</c:v>
                </c:pt>
                <c:pt idx="1765">
                  <c:v>8.063884981804382E-4</c:v>
                </c:pt>
                <c:pt idx="1766">
                  <c:v>8.0599971419859215E-4</c:v>
                </c:pt>
                <c:pt idx="1767">
                  <c:v>8.0561109181091209E-4</c:v>
                </c:pt>
                <c:pt idx="1768">
                  <c:v>8.0522263118924754E-4</c:v>
                </c:pt>
                <c:pt idx="1769">
                  <c:v>8.0461252031443597E-4</c:v>
                </c:pt>
                <c:pt idx="1770">
                  <c:v>8.0422447644712229E-4</c:v>
                </c:pt>
                <c:pt idx="1771">
                  <c:v>8.0383659495431698E-4</c:v>
                </c:pt>
                <c:pt idx="1772">
                  <c:v>8.0344887600493245E-4</c:v>
                </c:pt>
                <c:pt idx="1773">
                  <c:v>8.0306131976724121E-4</c:v>
                </c:pt>
                <c:pt idx="1774">
                  <c:v>8.026739264088787E-4</c:v>
                </c:pt>
                <c:pt idx="1775">
                  <c:v>8.0228669609684394E-4</c:v>
                </c:pt>
                <c:pt idx="1776">
                  <c:v>8.0189962899750058E-4</c:v>
                </c:pt>
                <c:pt idx="1777">
                  <c:v>8.0151272527657805E-4</c:v>
                </c:pt>
                <c:pt idx="1778">
                  <c:v>8.011259850991743E-4</c:v>
                </c:pt>
                <c:pt idx="1779">
                  <c:v>8.0073940862975478E-4</c:v>
                </c:pt>
                <c:pt idx="1780">
                  <c:v>8.0035299603215568E-4</c:v>
                </c:pt>
                <c:pt idx="1781">
                  <c:v>7.9996674746958389E-4</c:v>
                </c:pt>
                <c:pt idx="1782">
                  <c:v>7.9958066310461965E-4</c:v>
                </c:pt>
                <c:pt idx="1783">
                  <c:v>7.9919474309921631E-4</c:v>
                </c:pt>
                <c:pt idx="1784">
                  <c:v>7.988089876147025E-4</c:v>
                </c:pt>
                <c:pt idx="1785">
                  <c:v>7.9842339681178323E-4</c:v>
                </c:pt>
                <c:pt idx="1786">
                  <c:v>7.9803797085054094E-4</c:v>
                </c:pt>
                <c:pt idx="1787">
                  <c:v>7.9765270989043706E-4</c:v>
                </c:pt>
                <c:pt idx="1788">
                  <c:v>7.9726761409031326E-4</c:v>
                </c:pt>
                <c:pt idx="1789">
                  <c:v>7.9688268360839261E-4</c:v>
                </c:pt>
                <c:pt idx="1790">
                  <c:v>7.9649791860228014E-4</c:v>
                </c:pt>
                <c:pt idx="1791">
                  <c:v>7.9611331922896595E-4</c:v>
                </c:pt>
                <c:pt idx="1792">
                  <c:v>7.9572888564482429E-4</c:v>
                </c:pt>
                <c:pt idx="1793">
                  <c:v>7.9534461800561621E-4</c:v>
                </c:pt>
                <c:pt idx="1794">
                  <c:v>7.9496051646649039E-4</c:v>
                </c:pt>
                <c:pt idx="1795">
                  <c:v>7.9457658118198423E-4</c:v>
                </c:pt>
                <c:pt idx="1796">
                  <c:v>7.941928123060256E-4</c:v>
                </c:pt>
                <c:pt idx="1797">
                  <c:v>7.9380920999193327E-4</c:v>
                </c:pt>
                <c:pt idx="1798">
                  <c:v>7.9342577439241928E-4</c:v>
                </c:pt>
                <c:pt idx="1799">
                  <c:v>7.9304250565958852E-4</c:v>
                </c:pt>
                <c:pt idx="1800">
                  <c:v>7.9265940394494198E-4</c:v>
                </c:pt>
                <c:pt idx="1801">
                  <c:v>7.922764693993761E-4</c:v>
                </c:pt>
                <c:pt idx="1802">
                  <c:v>7.9189370217318581E-4</c:v>
                </c:pt>
                <c:pt idx="1803">
                  <c:v>7.9151110241606364E-4</c:v>
                </c:pt>
                <c:pt idx="1804">
                  <c:v>7.9112867027710345E-4</c:v>
                </c:pt>
                <c:pt idx="1805">
                  <c:v>7.9074640590479886E-4</c:v>
                </c:pt>
                <c:pt idx="1806">
                  <c:v>7.9036430944704719E-4</c:v>
                </c:pt>
                <c:pt idx="1807">
                  <c:v>7.8998238105114902E-4</c:v>
                </c:pt>
                <c:pt idx="1808">
                  <c:v>7.8960062086380948E-4</c:v>
                </c:pt>
                <c:pt idx="1809">
                  <c:v>7.8921902903113998E-4</c:v>
                </c:pt>
                <c:pt idx="1810">
                  <c:v>7.8883760569865933E-4</c:v>
                </c:pt>
                <c:pt idx="1811">
                  <c:v>7.88456351011295E-4</c:v>
                </c:pt>
                <c:pt idx="1812">
                  <c:v>7.88075265113384E-4</c:v>
                </c:pt>
                <c:pt idx="1813">
                  <c:v>7.8769434814867376E-4</c:v>
                </c:pt>
                <c:pt idx="1814">
                  <c:v>7.8731360026032516E-4</c:v>
                </c:pt>
                <c:pt idx="1815">
                  <c:v>7.8693302159091121E-4</c:v>
                </c:pt>
                <c:pt idx="1816">
                  <c:v>7.865526122824199E-4</c:v>
                </c:pt>
                <c:pt idx="1817">
                  <c:v>7.8617237247625505E-4</c:v>
                </c:pt>
                <c:pt idx="1818">
                  <c:v>7.857923023132376E-4</c:v>
                </c:pt>
                <c:pt idx="1819">
                  <c:v>7.8541240193360585E-4</c:v>
                </c:pt>
                <c:pt idx="1820">
                  <c:v>7.850326714770187E-4</c:v>
                </c:pt>
                <c:pt idx="1821">
                  <c:v>7.8465311108255435E-4</c:v>
                </c:pt>
                <c:pt idx="1822">
                  <c:v>7.8427372088871335E-4</c:v>
                </c:pt>
                <c:pt idx="1823">
                  <c:v>7.83894501033419E-4</c:v>
                </c:pt>
                <c:pt idx="1824">
                  <c:v>7.8351545165401891E-4</c:v>
                </c:pt>
                <c:pt idx="1825">
                  <c:v>7.831365728872856E-4</c:v>
                </c:pt>
                <c:pt idx="1826">
                  <c:v>7.8275786486941808E-4</c:v>
                </c:pt>
                <c:pt idx="1827">
                  <c:v>7.8237932773604331E-4</c:v>
                </c:pt>
                <c:pt idx="1828">
                  <c:v>7.8200096162221689E-4</c:v>
                </c:pt>
                <c:pt idx="1829">
                  <c:v>7.8162276666242435E-4</c:v>
                </c:pt>
                <c:pt idx="1830">
                  <c:v>7.8124474299058264E-4</c:v>
                </c:pt>
                <c:pt idx="1831">
                  <c:v>7.8086689074004039E-4</c:v>
                </c:pt>
                <c:pt idx="1832">
                  <c:v>7.804892100435805E-4</c:v>
                </c:pt>
                <c:pt idx="1833">
                  <c:v>7.8011170103342012E-4</c:v>
                </c:pt>
                <c:pt idx="1834">
                  <c:v>7.7973436384121239E-4</c:v>
                </c:pt>
                <c:pt idx="1835">
                  <c:v>7.7935719859804735E-4</c:v>
                </c:pt>
                <c:pt idx="1836">
                  <c:v>7.7898020543445317E-4</c:v>
                </c:pt>
                <c:pt idx="1837">
                  <c:v>7.7860338448039706E-4</c:v>
                </c:pt>
                <c:pt idx="1838">
                  <c:v>7.7822673586528768E-4</c:v>
                </c:pt>
                <c:pt idx="1839">
                  <c:v>7.7785025971797441E-4</c:v>
                </c:pt>
                <c:pt idx="1840">
                  <c:v>7.7747395616674961E-4</c:v>
                </c:pt>
                <c:pt idx="1841">
                  <c:v>7.7709782533934941E-4</c:v>
                </c:pt>
                <c:pt idx="1842">
                  <c:v>7.7672186736295573E-4</c:v>
                </c:pt>
                <c:pt idx="1843">
                  <c:v>7.76346082364196E-4</c:v>
                </c:pt>
                <c:pt idx="1844">
                  <c:v>7.7597047046914537E-4</c:v>
                </c:pt>
                <c:pt idx="1845">
                  <c:v>7.7559503180332735E-4</c:v>
                </c:pt>
                <c:pt idx="1846">
                  <c:v>7.752197664917151E-4</c:v>
                </c:pt>
                <c:pt idx="1847">
                  <c:v>7.7484467465873275E-4</c:v>
                </c:pt>
                <c:pt idx="1848">
                  <c:v>7.7446975642825647E-4</c:v>
                </c:pt>
                <c:pt idx="1849">
                  <c:v>7.7409501192361512E-4</c:v>
                </c:pt>
                <c:pt idx="1850">
                  <c:v>7.73720441267592E-4</c:v>
                </c:pt>
                <c:pt idx="1851">
                  <c:v>7.733460445824257E-4</c:v>
                </c:pt>
                <c:pt idx="1852">
                  <c:v>7.729718219898114E-4</c:v>
                </c:pt>
                <c:pt idx="1853">
                  <c:v>7.7259777361090155E-4</c:v>
                </c:pt>
                <c:pt idx="1854">
                  <c:v>7.72223899566308E-4</c:v>
                </c:pt>
                <c:pt idx="1855">
                  <c:v>7.7185019997610179E-4</c:v>
                </c:pt>
                <c:pt idx="1856">
                  <c:v>7.7147667495981514E-4</c:v>
                </c:pt>
                <c:pt idx="1857">
                  <c:v>7.7110332463644249E-4</c:v>
                </c:pt>
                <c:pt idx="1858">
                  <c:v>7.7073014912444138E-4</c:v>
                </c:pt>
                <c:pt idx="1859">
                  <c:v>7.7035714854173354E-4</c:v>
                </c:pt>
                <c:pt idx="1860">
                  <c:v>7.6998432300570663E-4</c:v>
                </c:pt>
                <c:pt idx="1861">
                  <c:v>7.6961167263321401E-4</c:v>
                </c:pt>
                <c:pt idx="1862">
                  <c:v>7.6923919754057777E-4</c:v>
                </c:pt>
                <c:pt idx="1863">
                  <c:v>7.688668978435881E-4</c:v>
                </c:pt>
                <c:pt idx="1864">
                  <c:v>7.6849477365750524E-4</c:v>
                </c:pt>
                <c:pt idx="1865">
                  <c:v>7.6812282509706011E-4</c:v>
                </c:pt>
                <c:pt idx="1866">
                  <c:v>7.6775105227645628E-4</c:v>
                </c:pt>
                <c:pt idx="1867">
                  <c:v>7.6737945530937039E-4</c:v>
                </c:pt>
                <c:pt idx="1868">
                  <c:v>7.6700803430895304E-4</c:v>
                </c:pt>
                <c:pt idx="1869">
                  <c:v>7.666367893878305E-4</c:v>
                </c:pt>
                <c:pt idx="1870">
                  <c:v>7.6626572065810537E-4</c:v>
                </c:pt>
                <c:pt idx="1871">
                  <c:v>7.658948282313581E-4</c:v>
                </c:pt>
                <c:pt idx="1872">
                  <c:v>7.6552411221864742E-4</c:v>
                </c:pt>
                <c:pt idx="1873">
                  <c:v>7.6515357273051208E-4</c:v>
                </c:pt>
                <c:pt idx="1874">
                  <c:v>7.647832098769717E-4</c:v>
                </c:pt>
                <c:pt idx="1875">
                  <c:v>7.644130237675279E-4</c:v>
                </c:pt>
                <c:pt idx="1876">
                  <c:v>7.640430145111649E-4</c:v>
                </c:pt>
                <c:pt idx="1877">
                  <c:v>7.6367318221635169E-4</c:v>
                </c:pt>
                <c:pt idx="1878">
                  <c:v>7.6330352699104185E-4</c:v>
                </c:pt>
                <c:pt idx="1879">
                  <c:v>7.6293404894267548E-4</c:v>
                </c:pt>
                <c:pt idx="1880">
                  <c:v>7.625647481781803E-4</c:v>
                </c:pt>
                <c:pt idx="1881">
                  <c:v>7.6219562480397181E-4</c:v>
                </c:pt>
                <c:pt idx="1882">
                  <c:v>7.6182667892595556E-4</c:v>
                </c:pt>
                <c:pt idx="1883">
                  <c:v>7.6145791064952746E-4</c:v>
                </c:pt>
                <c:pt idx="1884">
                  <c:v>7.6108932007957499E-4</c:v>
                </c:pt>
                <c:pt idx="1885">
                  <c:v>7.6072090732047862E-4</c:v>
                </c:pt>
                <c:pt idx="1886">
                  <c:v>7.6035267247611207E-4</c:v>
                </c:pt>
                <c:pt idx="1887">
                  <c:v>7.5998461564984448E-4</c:v>
                </c:pt>
                <c:pt idx="1888">
                  <c:v>7.596167369445404E-4</c:v>
                </c:pt>
                <c:pt idx="1889">
                  <c:v>7.5924903646256174E-4</c:v>
                </c:pt>
                <c:pt idx="1890">
                  <c:v>7.5888151430576799E-4</c:v>
                </c:pt>
                <c:pt idx="1891">
                  <c:v>7.585141705755184E-4</c:v>
                </c:pt>
                <c:pt idx="1892">
                  <c:v>7.5814700537267152E-4</c:v>
                </c:pt>
                <c:pt idx="1893">
                  <c:v>7.5778001879758762E-4</c:v>
                </c:pt>
                <c:pt idx="1894">
                  <c:v>7.5741321095012908E-4</c:v>
                </c:pt>
                <c:pt idx="1895">
                  <c:v>7.5704658192966151E-4</c:v>
                </c:pt>
                <c:pt idx="1896">
                  <c:v>7.5668013183505494E-4</c:v>
                </c:pt>
                <c:pt idx="1897">
                  <c:v>7.5631386076468478E-4</c:v>
                </c:pt>
                <c:pt idx="1898">
                  <c:v>7.5594776881643248E-4</c:v>
                </c:pt>
                <c:pt idx="1899">
                  <c:v>7.5558185608768768E-4</c:v>
                </c:pt>
                <c:pt idx="1900">
                  <c:v>7.5521612267534792E-4</c:v>
                </c:pt>
                <c:pt idx="1901">
                  <c:v>7.5485056867582079E-4</c:v>
                </c:pt>
                <c:pt idx="1902">
                  <c:v>7.544851941850238E-4</c:v>
                </c:pt>
                <c:pt idx="1903">
                  <c:v>7.541199992983868E-4</c:v>
                </c:pt>
                <c:pt idx="1904">
                  <c:v>7.5375498411085176E-4</c:v>
                </c:pt>
                <c:pt idx="1905">
                  <c:v>7.5339014871687469E-4</c:v>
                </c:pt>
                <c:pt idx="1906">
                  <c:v>7.5302549321042589E-4</c:v>
                </c:pt>
                <c:pt idx="1907">
                  <c:v>7.5266101768499188E-4</c:v>
                </c:pt>
                <c:pt idx="1908">
                  <c:v>7.5229672223357542E-4</c:v>
                </c:pt>
                <c:pt idx="1909">
                  <c:v>7.5193260694869798E-4</c:v>
                </c:pt>
                <c:pt idx="1910">
                  <c:v>7.5156867192239878E-4</c:v>
                </c:pt>
                <c:pt idx="1911">
                  <c:v>7.5120491724623741E-4</c:v>
                </c:pt>
                <c:pt idx="1912">
                  <c:v>7.5084134301129431E-4</c:v>
                </c:pt>
                <c:pt idx="1913">
                  <c:v>7.5047794930817172E-4</c:v>
                </c:pt>
                <c:pt idx="1914">
                  <c:v>7.5011473622699503E-4</c:v>
                </c:pt>
                <c:pt idx="1915">
                  <c:v>7.4975170385741311E-4</c:v>
                </c:pt>
                <c:pt idx="1916">
                  <c:v>7.4938885228860008E-4</c:v>
                </c:pt>
                <c:pt idx="1917">
                  <c:v>7.490261816092556E-4</c:v>
                </c:pt>
                <c:pt idx="1918">
                  <c:v>7.4866369190760684E-4</c:v>
                </c:pt>
                <c:pt idx="1919">
                  <c:v>7.4830138327140825E-4</c:v>
                </c:pt>
                <c:pt idx="1920">
                  <c:v>7.4793925578794398E-4</c:v>
                </c:pt>
                <c:pt idx="1921">
                  <c:v>7.475773095440277E-4</c:v>
                </c:pt>
                <c:pt idx="1922">
                  <c:v>7.4721554462600388E-4</c:v>
                </c:pt>
                <c:pt idx="1923">
                  <c:v>7.4685396111974934E-4</c:v>
                </c:pt>
                <c:pt idx="1924">
                  <c:v>7.4649255911067342E-4</c:v>
                </c:pt>
                <c:pt idx="1925">
                  <c:v>7.461313386837201E-4</c:v>
                </c:pt>
                <c:pt idx="1926">
                  <c:v>7.4577029992336759E-4</c:v>
                </c:pt>
                <c:pt idx="1927">
                  <c:v>7.4540944291363051E-4</c:v>
                </c:pt>
                <c:pt idx="1928">
                  <c:v>7.450487677380603E-4</c:v>
                </c:pt>
                <c:pt idx="1929">
                  <c:v>7.4468827447974608E-4</c:v>
                </c:pt>
                <c:pt idx="1930">
                  <c:v>7.4432796322131622E-4</c:v>
                </c:pt>
                <c:pt idx="1931">
                  <c:v>7.4396783404493869E-4</c:v>
                </c:pt>
                <c:pt idx="1932">
                  <c:v>7.4360788703232267E-4</c:v>
                </c:pt>
                <c:pt idx="1933">
                  <c:v>7.4324812226471914E-4</c:v>
                </c:pt>
                <c:pt idx="1934">
                  <c:v>7.4288853982292175E-4</c:v>
                </c:pt>
                <c:pt idx="1935">
                  <c:v>7.4252913978726804E-4</c:v>
                </c:pt>
                <c:pt idx="1936">
                  <c:v>7.4216992223764041E-4</c:v>
                </c:pt>
                <c:pt idx="1937">
                  <c:v>7.4181088725346718E-4</c:v>
                </c:pt>
                <c:pt idx="1938">
                  <c:v>7.4145203491372304E-4</c:v>
                </c:pt>
                <c:pt idx="1939">
                  <c:v>7.410933652969309E-4</c:v>
                </c:pt>
                <c:pt idx="1940">
                  <c:v>7.4073487848116222E-4</c:v>
                </c:pt>
                <c:pt idx="1941">
                  <c:v>7.4037657454403783E-4</c:v>
                </c:pt>
                <c:pt idx="1942">
                  <c:v>7.4001845356272953E-4</c:v>
                </c:pt>
                <c:pt idx="1943">
                  <c:v>7.3966051561396066E-4</c:v>
                </c:pt>
                <c:pt idx="1944">
                  <c:v>7.39302760774007E-4</c:v>
                </c:pt>
                <c:pt idx="1945">
                  <c:v>7.389451891186981E-4</c:v>
                </c:pt>
                <c:pt idx="1946">
                  <c:v>7.3858780072341788E-4</c:v>
                </c:pt>
                <c:pt idx="1947">
                  <c:v>7.3823059566310574E-4</c:v>
                </c:pt>
                <c:pt idx="1948">
                  <c:v>7.3787357401225743E-4</c:v>
                </c:pt>
                <c:pt idx="1949">
                  <c:v>7.3751673584492635E-4</c:v>
                </c:pt>
                <c:pt idx="1950">
                  <c:v>7.3716008123472375E-4</c:v>
                </c:pt>
                <c:pt idx="1951">
                  <c:v>7.3680361025482049E-4</c:v>
                </c:pt>
                <c:pt idx="1952">
                  <c:v>7.3644732297794776E-4</c:v>
                </c:pt>
                <c:pt idx="1953">
                  <c:v>7.3609121947639758E-4</c:v>
                </c:pt>
                <c:pt idx="1954">
                  <c:v>7.3573529982202458E-4</c:v>
                </c:pt>
                <c:pt idx="1955">
                  <c:v>7.3537956408624579E-4</c:v>
                </c:pt>
                <c:pt idx="1956">
                  <c:v>7.3502401234004297E-4</c:v>
                </c:pt>
                <c:pt idx="1957">
                  <c:v>7.3466864465396254E-4</c:v>
                </c:pt>
                <c:pt idx="1958">
                  <c:v>7.3431346109811683E-4</c:v>
                </c:pt>
                <c:pt idx="1959">
                  <c:v>7.3395846174218468E-4</c:v>
                </c:pt>
                <c:pt idx="1960">
                  <c:v>7.3360364665541356E-4</c:v>
                </c:pt>
                <c:pt idx="1961">
                  <c:v>7.3324901590661885E-4</c:v>
                </c:pt>
                <c:pt idx="1962">
                  <c:v>7.3289456956418596E-4</c:v>
                </c:pt>
                <c:pt idx="1963">
                  <c:v>7.3248971392083978E-4</c:v>
                </c:pt>
                <c:pt idx="1964">
                  <c:v>7.3213566296317825E-4</c:v>
                </c:pt>
                <c:pt idx="1965">
                  <c:v>7.3178179662401277E-4</c:v>
                </c:pt>
                <c:pt idx="1966">
                  <c:v>7.3142811496995587E-4</c:v>
                </c:pt>
                <c:pt idx="1967">
                  <c:v>7.3107461806719439E-4</c:v>
                </c:pt>
                <c:pt idx="1968">
                  <c:v>7.3072130598149051E-4</c:v>
                </c:pt>
                <c:pt idx="1969">
                  <c:v>7.3036817877818292E-4</c:v>
                </c:pt>
                <c:pt idx="1970">
                  <c:v>7.3001523652218713E-4</c:v>
                </c:pt>
                <c:pt idx="1971">
                  <c:v>7.2966247927799734E-4</c:v>
                </c:pt>
                <c:pt idx="1972">
                  <c:v>7.2930990710968634E-4</c:v>
                </c:pt>
                <c:pt idx="1973">
                  <c:v>7.2895752008090707E-4</c:v>
                </c:pt>
                <c:pt idx="1974">
                  <c:v>7.2860531825489326E-4</c:v>
                </c:pt>
                <c:pt idx="1975">
                  <c:v>7.2825330169446064E-4</c:v>
                </c:pt>
                <c:pt idx="1976">
                  <c:v>7.2790147046200744E-4</c:v>
                </c:pt>
                <c:pt idx="1977">
                  <c:v>7.2754982461951554E-4</c:v>
                </c:pt>
                <c:pt idx="1978">
                  <c:v>7.2719836422855148E-4</c:v>
                </c:pt>
                <c:pt idx="1979">
                  <c:v>7.268470893502675E-4</c:v>
                </c:pt>
                <c:pt idx="1980">
                  <c:v>7.2649600004540127E-4</c:v>
                </c:pt>
                <c:pt idx="1981">
                  <c:v>7.2614509637427876E-4</c:v>
                </c:pt>
                <c:pt idx="1982">
                  <c:v>7.2579437839681354E-4</c:v>
                </c:pt>
                <c:pt idx="1983">
                  <c:v>7.2544384617250803E-4</c:v>
                </c:pt>
                <c:pt idx="1984">
                  <c:v>7.2509349976045525E-4</c:v>
                </c:pt>
                <c:pt idx="1985">
                  <c:v>7.2474333921933862E-4</c:v>
                </c:pt>
                <c:pt idx="1986">
                  <c:v>7.2439336460743348E-4</c:v>
                </c:pt>
                <c:pt idx="1987">
                  <c:v>7.240435759826077E-4</c:v>
                </c:pt>
                <c:pt idx="1988">
                  <c:v>7.2369397340232258E-4</c:v>
                </c:pt>
                <c:pt idx="1989">
                  <c:v>7.2334455692363428E-4</c:v>
                </c:pt>
                <c:pt idx="1990">
                  <c:v>7.2299532660319386E-4</c:v>
                </c:pt>
                <c:pt idx="1991">
                  <c:v>7.2264628249724887E-4</c:v>
                </c:pt>
                <c:pt idx="1992">
                  <c:v>7.2229742466164363E-4</c:v>
                </c:pt>
                <c:pt idx="1993">
                  <c:v>7.21948753151821E-4</c:v>
                </c:pt>
                <c:pt idx="1994">
                  <c:v>7.216002680228219E-4</c:v>
                </c:pt>
                <c:pt idx="1995">
                  <c:v>7.2125196932928785E-4</c:v>
                </c:pt>
                <c:pt idx="1996">
                  <c:v>7.2090385712546019E-4</c:v>
                </c:pt>
                <c:pt idx="1997">
                  <c:v>7.2055593146518276E-4</c:v>
                </c:pt>
                <c:pt idx="1998">
                  <c:v>7.2020819240190069E-4</c:v>
                </c:pt>
                <c:pt idx="1999">
                  <c:v>7.1986063998866309E-4</c:v>
                </c:pt>
                <c:pt idx="2000">
                  <c:v>7.1951327427812297E-4</c:v>
                </c:pt>
                <c:pt idx="2001">
                  <c:v>7.1916609532253842E-4</c:v>
                </c:pt>
                <c:pt idx="2002">
                  <c:v>7.1881910317377355E-4</c:v>
                </c:pt>
                <c:pt idx="2003">
                  <c:v>7.1847229788329892E-4</c:v>
                </c:pt>
                <c:pt idx="2004">
                  <c:v>7.1812567950219302E-4</c:v>
                </c:pt>
                <c:pt idx="2005">
                  <c:v>7.1777924808114242E-4</c:v>
                </c:pt>
                <c:pt idx="2006">
                  <c:v>7.1743300367044347E-4</c:v>
                </c:pt>
                <c:pt idx="2007">
                  <c:v>7.1708694632000264E-4</c:v>
                </c:pt>
                <c:pt idx="2008">
                  <c:v>7.1674107607933718E-4</c:v>
                </c:pt>
                <c:pt idx="2009">
                  <c:v>7.1639539299757685E-4</c:v>
                </c:pt>
                <c:pt idx="2010">
                  <c:v>7.1604989712346391E-4</c:v>
                </c:pt>
                <c:pt idx="2011">
                  <c:v>7.1570458850535399E-4</c:v>
                </c:pt>
                <c:pt idx="2012">
                  <c:v>7.1535946719121773E-4</c:v>
                </c:pt>
                <c:pt idx="2013">
                  <c:v>7.1501453322864064E-4</c:v>
                </c:pt>
                <c:pt idx="2014">
                  <c:v>7.1466978666482532E-4</c:v>
                </c:pt>
                <c:pt idx="2015">
                  <c:v>7.1427602011980666E-4</c:v>
                </c:pt>
                <c:pt idx="2016">
                  <c:v>7.1393167528193216E-4</c:v>
                </c:pt>
                <c:pt idx="2017">
                  <c:v>7.1358751798867941E-4</c:v>
                </c:pt>
                <c:pt idx="2018">
                  <c:v>7.1324354828566959E-4</c:v>
                </c:pt>
                <c:pt idx="2019">
                  <c:v>7.1289976621814483E-4</c:v>
                </c:pt>
                <c:pt idx="2020">
                  <c:v>7.1255617183096811E-4</c:v>
                </c:pt>
                <c:pt idx="2021">
                  <c:v>7.1221276516862523E-4</c:v>
                </c:pt>
                <c:pt idx="2022">
                  <c:v>7.1186954627522466E-4</c:v>
                </c:pt>
                <c:pt idx="2023">
                  <c:v>7.1152651519449902E-4</c:v>
                </c:pt>
                <c:pt idx="2024">
                  <c:v>7.1118367196980575E-4</c:v>
                </c:pt>
                <c:pt idx="2025">
                  <c:v>7.1084101664412817E-4</c:v>
                </c:pt>
                <c:pt idx="2026">
                  <c:v>7.1049854926007552E-4</c:v>
                </c:pt>
                <c:pt idx="2027">
                  <c:v>7.1015626985988507E-4</c:v>
                </c:pt>
                <c:pt idx="2028">
                  <c:v>7.0981417848542145E-4</c:v>
                </c:pt>
                <c:pt idx="2029">
                  <c:v>7.0947227517817891E-4</c:v>
                </c:pt>
                <c:pt idx="2030">
                  <c:v>7.0913055997928113E-4</c:v>
                </c:pt>
                <c:pt idx="2031">
                  <c:v>7.0878903292948274E-4</c:v>
                </c:pt>
                <c:pt idx="2032">
                  <c:v>7.0844769406916961E-4</c:v>
                </c:pt>
                <c:pt idx="2033">
                  <c:v>7.0810654343835986E-4</c:v>
                </c:pt>
                <c:pt idx="2034">
                  <c:v>7.0776558107670494E-4</c:v>
                </c:pt>
                <c:pt idx="2035">
                  <c:v>7.0742480702349004E-4</c:v>
                </c:pt>
                <c:pt idx="2036">
                  <c:v>7.0708422131763519E-4</c:v>
                </c:pt>
                <c:pt idx="2037">
                  <c:v>7.0674382399769594E-4</c:v>
                </c:pt>
                <c:pt idx="2038">
                  <c:v>7.064036151018646E-4</c:v>
                </c:pt>
                <c:pt idx="2039">
                  <c:v>7.0606359466796986E-4</c:v>
                </c:pt>
                <c:pt idx="2040">
                  <c:v>7.0572376273347935E-4</c:v>
                </c:pt>
                <c:pt idx="2041">
                  <c:v>7.0538411933549904E-4</c:v>
                </c:pt>
                <c:pt idx="2042">
                  <c:v>7.0504466451077469E-4</c:v>
                </c:pt>
                <c:pt idx="2043">
                  <c:v>7.0470539829569257E-4</c:v>
                </c:pt>
                <c:pt idx="2044">
                  <c:v>7.0436632072627984E-4</c:v>
                </c:pt>
                <c:pt idx="2045">
                  <c:v>7.0402743183820677E-4</c:v>
                </c:pt>
                <c:pt idx="2046">
                  <c:v>7.0368873166678494E-4</c:v>
                </c:pt>
                <c:pt idx="2047">
                  <c:v>7.0335022024697121E-4</c:v>
                </c:pt>
                <c:pt idx="2048">
                  <c:v>7.0301189761336593E-4</c:v>
                </c:pt>
                <c:pt idx="2049">
                  <c:v>7.0267376380021515E-4</c:v>
                </c:pt>
                <c:pt idx="2050">
                  <c:v>7.023358188414108E-4</c:v>
                </c:pt>
                <c:pt idx="2051">
                  <c:v>7.0199806277049205E-4</c:v>
                </c:pt>
                <c:pt idx="2052">
                  <c:v>7.0166049562064554E-4</c:v>
                </c:pt>
                <c:pt idx="2053">
                  <c:v>7.0132311742470647E-4</c:v>
                </c:pt>
                <c:pt idx="2054">
                  <c:v>7.0098592821515892E-4</c:v>
                </c:pt>
                <c:pt idx="2055">
                  <c:v>7.0064892802413812E-4</c:v>
                </c:pt>
                <c:pt idx="2056">
                  <c:v>7.0031211688342918E-4</c:v>
                </c:pt>
                <c:pt idx="2057">
                  <c:v>6.9997549482446919E-4</c:v>
                </c:pt>
                <c:pt idx="2058">
                  <c:v>6.9963906187834799E-4</c:v>
                </c:pt>
                <c:pt idx="2059">
                  <c:v>6.9930281807580822E-4</c:v>
                </c:pt>
                <c:pt idx="2060">
                  <c:v>6.9896676344724669E-4</c:v>
                </c:pt>
                <c:pt idx="2061">
                  <c:v>6.9863089802271532E-4</c:v>
                </c:pt>
                <c:pt idx="2062">
                  <c:v>6.9829522183192136E-4</c:v>
                </c:pt>
                <c:pt idx="2063">
                  <c:v>6.9795973490422857E-4</c:v>
                </c:pt>
                <c:pt idx="2064">
                  <c:v>6.9762443726865768E-4</c:v>
                </c:pt>
                <c:pt idx="2065">
                  <c:v>6.9728932895388781E-4</c:v>
                </c:pt>
                <c:pt idx="2066">
                  <c:v>6.969544099882563E-4</c:v>
                </c:pt>
                <c:pt idx="2067">
                  <c:v>6.9657187734809315E-4</c:v>
                </c:pt>
                <c:pt idx="2068">
                  <c:v>6.9623736422445598E-4</c:v>
                </c:pt>
                <c:pt idx="2069">
                  <c:v>6.9590304053680514E-4</c:v>
                </c:pt>
                <c:pt idx="2070">
                  <c:v>6.9556890631207284E-4</c:v>
                </c:pt>
                <c:pt idx="2071">
                  <c:v>6.9523496157685371E-4</c:v>
                </c:pt>
                <c:pt idx="2072">
                  <c:v>6.9490120635740636E-4</c:v>
                </c:pt>
                <c:pt idx="2073">
                  <c:v>6.9456764067965277E-4</c:v>
                </c:pt>
                <c:pt idx="2074">
                  <c:v>6.9423426456918097E-4</c:v>
                </c:pt>
                <c:pt idx="2075">
                  <c:v>6.9390107805124409E-4</c:v>
                </c:pt>
                <c:pt idx="2076">
                  <c:v>6.935680811507622E-4</c:v>
                </c:pt>
                <c:pt idx="2077">
                  <c:v>6.9323527389232196E-4</c:v>
                </c:pt>
                <c:pt idx="2078">
                  <c:v>6.9290265630017936E-4</c:v>
                </c:pt>
                <c:pt idx="2079">
                  <c:v>6.9257022839825841E-4</c:v>
                </c:pt>
                <c:pt idx="2080">
                  <c:v>6.9223799021015265E-4</c:v>
                </c:pt>
                <c:pt idx="2081">
                  <c:v>6.9171628498402768E-4</c:v>
                </c:pt>
                <c:pt idx="2082">
                  <c:v>6.9138453473748126E-4</c:v>
                </c:pt>
                <c:pt idx="2083">
                  <c:v>6.9105297428632777E-4</c:v>
                </c:pt>
                <c:pt idx="2084">
                  <c:v>6.9072160365266045E-4</c:v>
                </c:pt>
                <c:pt idx="2085">
                  <c:v>6.9039042285824628E-4</c:v>
                </c:pt>
                <c:pt idx="2086">
                  <c:v>6.9005943192452623E-4</c:v>
                </c:pt>
                <c:pt idx="2087">
                  <c:v>6.8972863087261751E-4</c:v>
                </c:pt>
                <c:pt idx="2088">
                  <c:v>6.8939801972331253E-4</c:v>
                </c:pt>
                <c:pt idx="2089">
                  <c:v>6.890675984970808E-4</c:v>
                </c:pt>
                <c:pt idx="2090">
                  <c:v>6.8873736721406962E-4</c:v>
                </c:pt>
                <c:pt idx="2091">
                  <c:v>6.884073258941046E-4</c:v>
                </c:pt>
                <c:pt idx="2092">
                  <c:v>6.8807747455669E-4</c:v>
                </c:pt>
                <c:pt idx="2093">
                  <c:v>6.8774781322101012E-4</c:v>
                </c:pt>
                <c:pt idx="2094">
                  <c:v>6.8741834190592975E-4</c:v>
                </c:pt>
                <c:pt idx="2095">
                  <c:v>6.8708906062999483E-4</c:v>
                </c:pt>
                <c:pt idx="2096">
                  <c:v>6.8675996941143351E-4</c:v>
                </c:pt>
                <c:pt idx="2097">
                  <c:v>6.8643106826815658E-4</c:v>
                </c:pt>
                <c:pt idx="2098">
                  <c:v>6.8610235721775848E-4</c:v>
                </c:pt>
                <c:pt idx="2099">
                  <c:v>6.8577383627751749E-4</c:v>
                </c:pt>
                <c:pt idx="2100">
                  <c:v>6.8544550546439692E-4</c:v>
                </c:pt>
                <c:pt idx="2101">
                  <c:v>6.8511736479504579E-4</c:v>
                </c:pt>
                <c:pt idx="2102">
                  <c:v>6.8478941428579978E-4</c:v>
                </c:pt>
                <c:pt idx="2103">
                  <c:v>6.8446165395268143E-4</c:v>
                </c:pt>
                <c:pt idx="2104">
                  <c:v>6.8413408381140105E-4</c:v>
                </c:pt>
                <c:pt idx="2105">
                  <c:v>6.8380670387735779E-4</c:v>
                </c:pt>
                <c:pt idx="2106">
                  <c:v>6.8347951416564004E-4</c:v>
                </c:pt>
                <c:pt idx="2107">
                  <c:v>6.8315251469102593E-4</c:v>
                </c:pt>
                <c:pt idx="2108">
                  <c:v>6.8282570546798467E-4</c:v>
                </c:pt>
                <c:pt idx="2109">
                  <c:v>6.8249908651067692E-4</c:v>
                </c:pt>
                <c:pt idx="2110">
                  <c:v>6.8217265783295552E-4</c:v>
                </c:pt>
                <c:pt idx="2111">
                  <c:v>6.8184641944836586E-4</c:v>
                </c:pt>
                <c:pt idx="2112">
                  <c:v>6.8152037137014733E-4</c:v>
                </c:pt>
                <c:pt idx="2113">
                  <c:v>6.8119451361123382E-4</c:v>
                </c:pt>
                <c:pt idx="2114">
                  <c:v>6.808688461842538E-4</c:v>
                </c:pt>
                <c:pt idx="2115">
                  <c:v>6.8054336910153149E-4</c:v>
                </c:pt>
                <c:pt idx="2116">
                  <c:v>6.8021808237508842E-4</c:v>
                </c:pt>
                <c:pt idx="2117">
                  <c:v>6.7989298601664244E-4</c:v>
                </c:pt>
                <c:pt idx="2118">
                  <c:v>6.7956808003760954E-4</c:v>
                </c:pt>
                <c:pt idx="2119">
                  <c:v>6.7924336444910431E-4</c:v>
                </c:pt>
                <c:pt idx="2120">
                  <c:v>6.7891883926194069E-4</c:v>
                </c:pt>
                <c:pt idx="2121">
                  <c:v>6.7859450448663305E-4</c:v>
                </c:pt>
                <c:pt idx="2122">
                  <c:v>6.7827036013339546E-4</c:v>
                </c:pt>
                <c:pt idx="2123">
                  <c:v>6.7794640621214478E-4</c:v>
                </c:pt>
                <c:pt idx="2124">
                  <c:v>6.7762264273249885E-4</c:v>
                </c:pt>
                <c:pt idx="2125">
                  <c:v>6.7729906970377869E-4</c:v>
                </c:pt>
                <c:pt idx="2126">
                  <c:v>6.7697568713500896E-4</c:v>
                </c:pt>
                <c:pt idx="2127">
                  <c:v>6.7665249503491868E-4</c:v>
                </c:pt>
                <c:pt idx="2128">
                  <c:v>6.7632949341194155E-4</c:v>
                </c:pt>
                <c:pt idx="2129">
                  <c:v>6.7600668227421688E-4</c:v>
                </c:pt>
                <c:pt idx="2130">
                  <c:v>6.7568406162959028E-4</c:v>
                </c:pt>
                <c:pt idx="2131">
                  <c:v>6.7536163148561486E-4</c:v>
                </c:pt>
                <c:pt idx="2132">
                  <c:v>6.7503939184955053E-4</c:v>
                </c:pt>
                <c:pt idx="2133">
                  <c:v>6.7471734272836622E-4</c:v>
                </c:pt>
                <c:pt idx="2134">
                  <c:v>6.7439548412874008E-4</c:v>
                </c:pt>
                <c:pt idx="2135">
                  <c:v>6.7407381605705946E-4</c:v>
                </c:pt>
                <c:pt idx="2136">
                  <c:v>6.7375233851942257E-4</c:v>
                </c:pt>
                <c:pt idx="2137">
                  <c:v>6.7343105152163846E-4</c:v>
                </c:pt>
                <c:pt idx="2138">
                  <c:v>6.7310995506922842E-4</c:v>
                </c:pt>
                <c:pt idx="2139">
                  <c:v>6.7278904916742591E-4</c:v>
                </c:pt>
                <c:pt idx="2140">
                  <c:v>6.7246833382117758E-4</c:v>
                </c:pt>
                <c:pt idx="2141">
                  <c:v>6.7214780903514411E-4</c:v>
                </c:pt>
                <c:pt idx="2142">
                  <c:v>6.7182747481370068E-4</c:v>
                </c:pt>
                <c:pt idx="2143">
                  <c:v>6.7150733116093765E-4</c:v>
                </c:pt>
                <c:pt idx="2144">
                  <c:v>6.7118737808066092E-4</c:v>
                </c:pt>
                <c:pt idx="2145">
                  <c:v>6.7086761557639412E-4</c:v>
                </c:pt>
                <c:pt idx="2146">
                  <c:v>6.7054804365137698E-4</c:v>
                </c:pt>
                <c:pt idx="2147">
                  <c:v>6.702286623085674E-4</c:v>
                </c:pt>
                <c:pt idx="2148">
                  <c:v>6.6990947155064207E-4</c:v>
                </c:pt>
                <c:pt idx="2149">
                  <c:v>6.6959047137999707E-4</c:v>
                </c:pt>
                <c:pt idx="2150">
                  <c:v>6.6927166179874811E-4</c:v>
                </c:pt>
                <c:pt idx="2151">
                  <c:v>6.6895304280873151E-4</c:v>
                </c:pt>
                <c:pt idx="2152">
                  <c:v>6.6863461441150538E-4</c:v>
                </c:pt>
                <c:pt idx="2153">
                  <c:v>6.6831637660834918E-4</c:v>
                </c:pt>
                <c:pt idx="2154">
                  <c:v>6.6799832940026504E-4</c:v>
                </c:pt>
                <c:pt idx="2155">
                  <c:v>6.6768047278797861E-4</c:v>
                </c:pt>
                <c:pt idx="2156">
                  <c:v>6.6736280677193941E-4</c:v>
                </c:pt>
                <c:pt idx="2157">
                  <c:v>6.6704533135232157E-4</c:v>
                </c:pt>
                <c:pt idx="2158">
                  <c:v>6.6672804652902424E-4</c:v>
                </c:pt>
                <c:pt idx="2159">
                  <c:v>6.6641095230167272E-4</c:v>
                </c:pt>
                <c:pt idx="2160">
                  <c:v>6.6609404866961879E-4</c:v>
                </c:pt>
                <c:pt idx="2161">
                  <c:v>6.6577733563194172E-4</c:v>
                </c:pt>
                <c:pt idx="2162">
                  <c:v>6.6546081318744803E-4</c:v>
                </c:pt>
                <c:pt idx="2163">
                  <c:v>6.6514448133467351E-4</c:v>
                </c:pt>
                <c:pt idx="2164">
                  <c:v>6.6482834007188267E-4</c:v>
                </c:pt>
                <c:pt idx="2165">
                  <c:v>6.6451238939707006E-4</c:v>
                </c:pt>
                <c:pt idx="2166">
                  <c:v>6.6419662930796038E-4</c:v>
                </c:pt>
                <c:pt idx="2167">
                  <c:v>6.638810598020102E-4</c:v>
                </c:pt>
                <c:pt idx="2168">
                  <c:v>6.6356568087640687E-4</c:v>
                </c:pt>
                <c:pt idx="2169">
                  <c:v>6.6325049252807127E-4</c:v>
                </c:pt>
                <c:pt idx="2170">
                  <c:v>6.6293549475365658E-4</c:v>
                </c:pt>
                <c:pt idx="2171">
                  <c:v>6.6262068754955011E-4</c:v>
                </c:pt>
                <c:pt idx="2172">
                  <c:v>6.6230607091187325E-4</c:v>
                </c:pt>
                <c:pt idx="2173">
                  <c:v>6.619916448364824E-4</c:v>
                </c:pt>
                <c:pt idx="2174">
                  <c:v>6.6167740931897005E-4</c:v>
                </c:pt>
                <c:pt idx="2175">
                  <c:v>6.6136336435466481E-4</c:v>
                </c:pt>
                <c:pt idx="2176">
                  <c:v>6.6104950993863161E-4</c:v>
                </c:pt>
                <c:pt idx="2177">
                  <c:v>6.6073584606567387E-4</c:v>
                </c:pt>
                <c:pt idx="2178">
                  <c:v>6.6042237273033263E-4</c:v>
                </c:pt>
                <c:pt idx="2179">
                  <c:v>6.6010908992688807E-4</c:v>
                </c:pt>
                <c:pt idx="2180">
                  <c:v>6.5979599764935952E-4</c:v>
                </c:pt>
                <c:pt idx="2181">
                  <c:v>6.5948309589150696E-4</c:v>
                </c:pt>
                <c:pt idx="2182">
                  <c:v>6.591703846468306E-4</c:v>
                </c:pt>
                <c:pt idx="2183">
                  <c:v>6.5885786390857239E-4</c:v>
                </c:pt>
                <c:pt idx="2184">
                  <c:v>6.5854553366971559E-4</c:v>
                </c:pt>
                <c:pt idx="2185">
                  <c:v>6.5823339392298737E-4</c:v>
                </c:pt>
                <c:pt idx="2186">
                  <c:v>6.5792144466085697E-4</c:v>
                </c:pt>
                <c:pt idx="2187">
                  <c:v>6.5760968587553798E-4</c:v>
                </c:pt>
                <c:pt idx="2188">
                  <c:v>6.5729811755898854E-4</c:v>
                </c:pt>
                <c:pt idx="2189">
                  <c:v>6.5698673970291202E-4</c:v>
                </c:pt>
                <c:pt idx="2190">
                  <c:v>6.566755522987573E-4</c:v>
                </c:pt>
                <c:pt idx="2191">
                  <c:v>6.563645553377196E-4</c:v>
                </c:pt>
                <c:pt idx="2192">
                  <c:v>6.5605374881074147E-4</c:v>
                </c:pt>
                <c:pt idx="2193">
                  <c:v>6.557431327085131E-4</c:v>
                </c:pt>
                <c:pt idx="2194">
                  <c:v>6.5543270702147268E-4</c:v>
                </c:pt>
                <c:pt idx="2195">
                  <c:v>6.5512247173980689E-4</c:v>
                </c:pt>
                <c:pt idx="2196">
                  <c:v>6.5481242685345282E-4</c:v>
                </c:pt>
                <c:pt idx="2197">
                  <c:v>6.5450257235209687E-4</c:v>
                </c:pt>
                <c:pt idx="2198">
                  <c:v>6.5419290822517654E-4</c:v>
                </c:pt>
                <c:pt idx="2199">
                  <c:v>6.5388343446188049E-4</c:v>
                </c:pt>
                <c:pt idx="2200">
                  <c:v>6.5357415105114954E-4</c:v>
                </c:pt>
                <c:pt idx="2201">
                  <c:v>6.5326505798167663E-4</c:v>
                </c:pt>
                <c:pt idx="2202">
                  <c:v>6.529561552419082E-4</c:v>
                </c:pt>
                <c:pt idx="2203">
                  <c:v>6.5264744282004421E-4</c:v>
                </c:pt>
                <c:pt idx="2204">
                  <c:v>6.5233892070403951E-4</c:v>
                </c:pt>
                <c:pt idx="2205">
                  <c:v>6.5203058888160326E-4</c:v>
                </c:pt>
                <c:pt idx="2206">
                  <c:v>6.5172244734020023E-4</c:v>
                </c:pt>
                <c:pt idx="2207">
                  <c:v>6.5141449606705214E-4</c:v>
                </c:pt>
                <c:pt idx="2208">
                  <c:v>6.5110673504913672E-4</c:v>
                </c:pt>
                <c:pt idx="2209">
                  <c:v>6.5079916427318932E-4</c:v>
                </c:pt>
                <c:pt idx="2210">
                  <c:v>6.5049178372570326E-4</c:v>
                </c:pt>
                <c:pt idx="2211">
                  <c:v>6.5018459339293076E-4</c:v>
                </c:pt>
                <c:pt idx="2212">
                  <c:v>6.4987759326088268E-4</c:v>
                </c:pt>
                <c:pt idx="2213">
                  <c:v>6.4957078331532995E-4</c:v>
                </c:pt>
                <c:pt idx="2214">
                  <c:v>6.4926416354180421E-4</c:v>
                </c:pt>
                <c:pt idx="2215">
                  <c:v>6.4895773392559752E-4</c:v>
                </c:pt>
                <c:pt idx="2216">
                  <c:v>6.4865149445176348E-4</c:v>
                </c:pt>
                <c:pt idx="2217">
                  <c:v>6.483454451051186E-4</c:v>
                </c:pt>
                <c:pt idx="2218">
                  <c:v>6.4803958587024164E-4</c:v>
                </c:pt>
                <c:pt idx="2219">
                  <c:v>6.4773391673147453E-4</c:v>
                </c:pt>
                <c:pt idx="2220">
                  <c:v>6.474284376729231E-4</c:v>
                </c:pt>
                <c:pt idx="2221">
                  <c:v>6.4712314867845853E-4</c:v>
                </c:pt>
                <c:pt idx="2222">
                  <c:v>6.468180497317161E-4</c:v>
                </c:pt>
                <c:pt idx="2223">
                  <c:v>6.4651314081609753E-4</c:v>
                </c:pt>
                <c:pt idx="2224">
                  <c:v>6.4620842191477016E-4</c:v>
                </c:pt>
                <c:pt idx="2225">
                  <c:v>6.4590389301066896E-4</c:v>
                </c:pt>
                <c:pt idx="2226">
                  <c:v>6.4559955408649572E-4</c:v>
                </c:pt>
                <c:pt idx="2227">
                  <c:v>6.452954051247206E-4</c:v>
                </c:pt>
                <c:pt idx="2228">
                  <c:v>6.4499144610758222E-4</c:v>
                </c:pt>
                <c:pt idx="2229">
                  <c:v>6.4468767701708857E-4</c:v>
                </c:pt>
                <c:pt idx="2230">
                  <c:v>6.4438409783501745E-4</c:v>
                </c:pt>
                <c:pt idx="2231">
                  <c:v>6.440807085429164E-4</c:v>
                </c:pt>
                <c:pt idx="2232">
                  <c:v>6.4377750912210504E-4</c:v>
                </c:pt>
                <c:pt idx="2233">
                  <c:v>6.4347449955367338E-4</c:v>
                </c:pt>
                <c:pt idx="2234">
                  <c:v>6.4317167981848438E-4</c:v>
                </c:pt>
                <c:pt idx="2235">
                  <c:v>6.4286904989717267E-4</c:v>
                </c:pt>
                <c:pt idx="2236">
                  <c:v>6.4256660977014737E-4</c:v>
                </c:pt>
                <c:pt idx="2237">
                  <c:v>6.4226435941759045E-4</c:v>
                </c:pt>
                <c:pt idx="2238">
                  <c:v>6.4196229881945848E-4</c:v>
                </c:pt>
                <c:pt idx="2239">
                  <c:v>6.4166042795548318E-4</c:v>
                </c:pt>
                <c:pt idx="2240">
                  <c:v>6.413587468051716E-4</c:v>
                </c:pt>
                <c:pt idx="2241">
                  <c:v>6.4105725534780702E-4</c:v>
                </c:pt>
                <c:pt idx="2242">
                  <c:v>6.4075595356244918E-4</c:v>
                </c:pt>
                <c:pt idx="2243">
                  <c:v>6.4045484142793529E-4</c:v>
                </c:pt>
                <c:pt idx="2244">
                  <c:v>6.4015391892288014E-4</c:v>
                </c:pt>
                <c:pt idx="2245">
                  <c:v>6.3985318602567676E-4</c:v>
                </c:pt>
                <c:pt idx="2246">
                  <c:v>6.3955264271449734E-4</c:v>
                </c:pt>
                <c:pt idx="2247">
                  <c:v>6.3925228896729355E-4</c:v>
                </c:pt>
                <c:pt idx="2248">
                  <c:v>6.3895212476179695E-4</c:v>
                </c:pt>
                <c:pt idx="2249">
                  <c:v>6.3865215007551947E-4</c:v>
                </c:pt>
                <c:pt idx="2250">
                  <c:v>6.3835236488575477E-4</c:v>
                </c:pt>
                <c:pt idx="2251">
                  <c:v>6.380527691695777E-4</c:v>
                </c:pt>
                <c:pt idx="2252">
                  <c:v>6.3775336290384566E-4</c:v>
                </c:pt>
                <c:pt idx="2253">
                  <c:v>6.3745414606519843E-4</c:v>
                </c:pt>
                <c:pt idx="2254">
                  <c:v>6.3715511863005991E-4</c:v>
                </c:pt>
                <c:pt idx="2255">
                  <c:v>6.3685628057463741E-4</c:v>
                </c:pt>
                <c:pt idx="2256">
                  <c:v>6.3655763187492266E-4</c:v>
                </c:pt>
                <c:pt idx="2257">
                  <c:v>6.3625917250669255E-4</c:v>
                </c:pt>
                <c:pt idx="2258">
                  <c:v>6.359609024455099E-4</c:v>
                </c:pt>
                <c:pt idx="2259">
                  <c:v>6.3566282166672289E-4</c:v>
                </c:pt>
                <c:pt idx="2260">
                  <c:v>6.3536493014546697E-4</c:v>
                </c:pt>
                <c:pt idx="2261">
                  <c:v>6.3506722785666486E-4</c:v>
                </c:pt>
                <c:pt idx="2262">
                  <c:v>6.3476971477502658E-4</c:v>
                </c:pt>
                <c:pt idx="2263">
                  <c:v>6.3447239087505093E-4</c:v>
                </c:pt>
                <c:pt idx="2264">
                  <c:v>6.3417525613102509E-4</c:v>
                </c:pt>
                <c:pt idx="2265">
                  <c:v>6.338783105170262E-4</c:v>
                </c:pt>
                <c:pt idx="2266">
                  <c:v>6.335815540069211E-4</c:v>
                </c:pt>
                <c:pt idx="2267">
                  <c:v>6.3328498657436681E-4</c:v>
                </c:pt>
                <c:pt idx="2268">
                  <c:v>6.3298860819281178E-4</c:v>
                </c:pt>
                <c:pt idx="2269">
                  <c:v>6.3269241883549614E-4</c:v>
                </c:pt>
                <c:pt idx="2270">
                  <c:v>6.3239641847545169E-4</c:v>
                </c:pt>
                <c:pt idx="2271">
                  <c:v>6.3210060708550277E-4</c:v>
                </c:pt>
                <c:pt idx="2272">
                  <c:v>6.3180498463826754E-4</c:v>
                </c:pt>
                <c:pt idx="2273">
                  <c:v>6.315095511061576E-4</c:v>
                </c:pt>
                <c:pt idx="2274">
                  <c:v>6.3121430646137836E-4</c:v>
                </c:pt>
                <c:pt idx="2275">
                  <c:v>6.3087711526488462E-4</c:v>
                </c:pt>
                <c:pt idx="2276">
                  <c:v>6.3058227528412533E-4</c:v>
                </c:pt>
                <c:pt idx="2277">
                  <c:v>6.3028762410201019E-4</c:v>
                </c:pt>
                <c:pt idx="2278">
                  <c:v>6.2999316168989826E-4</c:v>
                </c:pt>
                <c:pt idx="2279">
                  <c:v>6.2969888801894531E-4</c:v>
                </c:pt>
                <c:pt idx="2280">
                  <c:v>6.2940480306010525E-4</c:v>
                </c:pt>
                <c:pt idx="2281">
                  <c:v>6.2911090678412912E-4</c:v>
                </c:pt>
                <c:pt idx="2282">
                  <c:v>6.2881719916156782E-4</c:v>
                </c:pt>
                <c:pt idx="2283">
                  <c:v>6.2852368016276983E-4</c:v>
                </c:pt>
                <c:pt idx="2284">
                  <c:v>6.2823034975788457E-4</c:v>
                </c:pt>
                <c:pt idx="2285">
                  <c:v>6.2793720791686066E-4</c:v>
                </c:pt>
                <c:pt idx="2286">
                  <c:v>6.2764425460944779E-4</c:v>
                </c:pt>
                <c:pt idx="2287">
                  <c:v>6.2735148980519679E-4</c:v>
                </c:pt>
                <c:pt idx="2288">
                  <c:v>6.2705891347346028E-4</c:v>
                </c:pt>
                <c:pt idx="2289">
                  <c:v>6.2676652558339273E-4</c:v>
                </c:pt>
                <c:pt idx="2290">
                  <c:v>6.2647432610395191E-4</c:v>
                </c:pt>
                <c:pt idx="2291">
                  <c:v>6.2618231500389827E-4</c:v>
                </c:pt>
                <c:pt idx="2292">
                  <c:v>6.2589049225179666E-4</c:v>
                </c:pt>
                <c:pt idx="2293">
                  <c:v>6.2555721112466864E-4</c:v>
                </c:pt>
                <c:pt idx="2294">
                  <c:v>6.2526579186855734E-4</c:v>
                </c:pt>
                <c:pt idx="2295">
                  <c:v>6.2497456086032859E-4</c:v>
                </c:pt>
                <c:pt idx="2296">
                  <c:v>6.2468351806773987E-4</c:v>
                </c:pt>
                <c:pt idx="2297">
                  <c:v>6.2439266345835432E-4</c:v>
                </c:pt>
                <c:pt idx="2298">
                  <c:v>6.2410199699954277E-4</c:v>
                </c:pt>
                <c:pt idx="2299">
                  <c:v>6.2381151865848253E-4</c:v>
                </c:pt>
                <c:pt idx="2300">
                  <c:v>6.2352122840215974E-4</c:v>
                </c:pt>
                <c:pt idx="2301">
                  <c:v>6.2323112619736866E-4</c:v>
                </c:pt>
                <c:pt idx="2302">
                  <c:v>6.2294121201071217E-4</c:v>
                </c:pt>
                <c:pt idx="2303">
                  <c:v>6.2265148580860309E-4</c:v>
                </c:pt>
                <c:pt idx="2304">
                  <c:v>6.2236194755726408E-4</c:v>
                </c:pt>
                <c:pt idx="2305">
                  <c:v>6.2207259722272829E-4</c:v>
                </c:pt>
                <c:pt idx="2306">
                  <c:v>6.2178343477083966E-4</c:v>
                </c:pt>
                <c:pt idx="2307">
                  <c:v>6.2149446016725391E-4</c:v>
                </c:pt>
                <c:pt idx="2308">
                  <c:v>6.2120567337743855E-4</c:v>
                </c:pt>
                <c:pt idx="2309">
                  <c:v>6.2091707436667354E-4</c:v>
                </c:pt>
                <c:pt idx="2310">
                  <c:v>6.2062866310005189E-4</c:v>
                </c:pt>
                <c:pt idx="2311">
                  <c:v>6.2034043954248014E-4</c:v>
                </c:pt>
                <c:pt idx="2312">
                  <c:v>6.2005240365867902E-4</c:v>
                </c:pt>
                <c:pt idx="2313">
                  <c:v>6.1976455541318308E-4</c:v>
                </c:pt>
                <c:pt idx="2314">
                  <c:v>6.1947689477034255E-4</c:v>
                </c:pt>
                <c:pt idx="2315">
                  <c:v>6.1918942169432282E-4</c:v>
                </c:pt>
                <c:pt idx="2316">
                  <c:v>6.1890213614910518E-4</c:v>
                </c:pt>
                <c:pt idx="2317">
                  <c:v>6.1861503809848735E-4</c:v>
                </c:pt>
                <c:pt idx="2318">
                  <c:v>6.1832812750608449E-4</c:v>
                </c:pt>
                <c:pt idx="2319">
                  <c:v>6.180414043353284E-4</c:v>
                </c:pt>
                <c:pt idx="2320">
                  <c:v>6.1775486854946931E-4</c:v>
                </c:pt>
                <c:pt idx="2321">
                  <c:v>6.174685201115758E-4</c:v>
                </c:pt>
                <c:pt idx="2322">
                  <c:v>6.1718235898453565E-4</c:v>
                </c:pt>
                <c:pt idx="2323">
                  <c:v>6.1689638513105533E-4</c:v>
                </c:pt>
                <c:pt idx="2324">
                  <c:v>6.1661059851366167E-4</c:v>
                </c:pt>
                <c:pt idx="2325">
                  <c:v>6.1632499909470206E-4</c:v>
                </c:pt>
                <c:pt idx="2326">
                  <c:v>6.1603958683634414E-4</c:v>
                </c:pt>
                <c:pt idx="2327">
                  <c:v>6.1571363052569973E-4</c:v>
                </c:pt>
                <c:pt idx="2328">
                  <c:v>6.1542861919755066E-4</c:v>
                </c:pt>
                <c:pt idx="2329">
                  <c:v>6.1514379490994176E-4</c:v>
                </c:pt>
                <c:pt idx="2330">
                  <c:v>6.1485915762430417E-4</c:v>
                </c:pt>
                <c:pt idx="2331">
                  <c:v>6.1457470730189197E-4</c:v>
                </c:pt>
                <c:pt idx="2332">
                  <c:v>6.1429044390378328E-4</c:v>
                </c:pt>
                <c:pt idx="2333">
                  <c:v>6.1400636739088069E-4</c:v>
                </c:pt>
                <c:pt idx="2334">
                  <c:v>6.1372247772391113E-4</c:v>
                </c:pt>
                <c:pt idx="2335">
                  <c:v>6.1343877486342712E-4</c:v>
                </c:pt>
                <c:pt idx="2336">
                  <c:v>6.1315525876980657E-4</c:v>
                </c:pt>
                <c:pt idx="2337">
                  <c:v>6.1287192940325398E-4</c:v>
                </c:pt>
                <c:pt idx="2338">
                  <c:v>6.125887867238001E-4</c:v>
                </c:pt>
                <c:pt idx="2339">
                  <c:v>6.1230583069130345E-4</c:v>
                </c:pt>
                <c:pt idx="2340">
                  <c:v>6.1202306126544937E-4</c:v>
                </c:pt>
                <c:pt idx="2341">
                  <c:v>6.1157908623468205E-4</c:v>
                </c:pt>
                <c:pt idx="2342">
                  <c:v>6.1129679646816269E-4</c:v>
                </c:pt>
                <c:pt idx="2343">
                  <c:v>6.1101469316290642E-4</c:v>
                </c:pt>
                <c:pt idx="2344">
                  <c:v>6.1073277627781699E-4</c:v>
                </c:pt>
                <c:pt idx="2345">
                  <c:v>6.1045104577162838E-4</c:v>
                </c:pt>
                <c:pt idx="2346">
                  <c:v>6.1016950160290497E-4</c:v>
                </c:pt>
                <c:pt idx="2347">
                  <c:v>6.0988814373004268E-4</c:v>
                </c:pt>
                <c:pt idx="2348">
                  <c:v>6.0960697211126904E-4</c:v>
                </c:pt>
                <c:pt idx="2349">
                  <c:v>6.0932598670464331E-4</c:v>
                </c:pt>
                <c:pt idx="2350">
                  <c:v>6.0904518746805769E-4</c:v>
                </c:pt>
                <c:pt idx="2351">
                  <c:v>6.0876457435923707E-4</c:v>
                </c:pt>
                <c:pt idx="2352">
                  <c:v>6.0848414733574024E-4</c:v>
                </c:pt>
                <c:pt idx="2353">
                  <c:v>6.0820390635495949E-4</c:v>
                </c:pt>
                <c:pt idx="2354">
                  <c:v>6.0792385137412182E-4</c:v>
                </c:pt>
                <c:pt idx="2355">
                  <c:v>6.0764398235028884E-4</c:v>
                </c:pt>
                <c:pt idx="2356">
                  <c:v>6.0736429924035753E-4</c:v>
                </c:pt>
                <c:pt idx="2357">
                  <c:v>6.0708480200106108E-4</c:v>
                </c:pt>
                <c:pt idx="2358">
                  <c:v>6.0680549058896808E-4</c:v>
                </c:pt>
                <c:pt idx="2359">
                  <c:v>6.065263649604846E-4</c:v>
                </c:pt>
                <c:pt idx="2360">
                  <c:v>6.0624742507185345E-4</c:v>
                </c:pt>
                <c:pt idx="2361">
                  <c:v>6.0596867087915499E-4</c:v>
                </c:pt>
                <c:pt idx="2362">
                  <c:v>6.0569010233830773E-4</c:v>
                </c:pt>
                <c:pt idx="2363">
                  <c:v>6.0541171940506875E-4</c:v>
                </c:pt>
                <c:pt idx="2364">
                  <c:v>6.0513352203503379E-4</c:v>
                </c:pt>
                <c:pt idx="2365">
                  <c:v>6.0485551018363845E-4</c:v>
                </c:pt>
                <c:pt idx="2366">
                  <c:v>6.0457768380615799E-4</c:v>
                </c:pt>
                <c:pt idx="2367">
                  <c:v>6.0430004285770729E-4</c:v>
                </c:pt>
                <c:pt idx="2368">
                  <c:v>6.0402258729324329E-4</c:v>
                </c:pt>
                <c:pt idx="2369">
                  <c:v>6.03745317067563E-4</c:v>
                </c:pt>
                <c:pt idx="2370">
                  <c:v>6.0346823213530557E-4</c:v>
                </c:pt>
                <c:pt idx="2371">
                  <c:v>6.0319133245095207E-4</c:v>
                </c:pt>
                <c:pt idx="2372">
                  <c:v>6.0291461796882614E-4</c:v>
                </c:pt>
                <c:pt idx="2373">
                  <c:v>6.0263808864309445E-4</c:v>
                </c:pt>
                <c:pt idx="2374">
                  <c:v>6.0236174442776687E-4</c:v>
                </c:pt>
                <c:pt idx="2375">
                  <c:v>6.0208558527669758E-4</c:v>
                </c:pt>
                <c:pt idx="2376">
                  <c:v>6.0180961114358455E-4</c:v>
                </c:pt>
                <c:pt idx="2377">
                  <c:v>6.0153382198197057E-4</c:v>
                </c:pt>
                <c:pt idx="2378">
                  <c:v>6.0125821774524384E-4</c:v>
                </c:pt>
                <c:pt idx="2379">
                  <c:v>6.0098279838663796E-4</c:v>
                </c:pt>
                <c:pt idx="2380">
                  <c:v>6.0070756385923276E-4</c:v>
                </c:pt>
                <c:pt idx="2381">
                  <c:v>6.0043251411595448E-4</c:v>
                </c:pt>
                <c:pt idx="2382">
                  <c:v>6.001576491095758E-4</c:v>
                </c:pt>
                <c:pt idx="2383">
                  <c:v>5.9988296879271786E-4</c:v>
                </c:pt>
                <c:pt idx="2384">
                  <c:v>5.9960847311784846E-4</c:v>
                </c:pt>
                <c:pt idx="2385">
                  <c:v>5.9933416203728439E-4</c:v>
                </c:pt>
                <c:pt idx="2386">
                  <c:v>5.9906003550319067E-4</c:v>
                </c:pt>
                <c:pt idx="2387">
                  <c:v>5.9878609346758135E-4</c:v>
                </c:pt>
                <c:pt idx="2388">
                  <c:v>5.9851233588232048E-4</c:v>
                </c:pt>
                <c:pt idx="2389">
                  <c:v>5.9823876269912138E-4</c:v>
                </c:pt>
                <c:pt idx="2390">
                  <c:v>5.979653738695486E-4</c:v>
                </c:pt>
                <c:pt idx="2391">
                  <c:v>5.9769216934501667E-4</c:v>
                </c:pt>
                <c:pt idx="2392">
                  <c:v>5.97419149076792E-4</c:v>
                </c:pt>
                <c:pt idx="2393">
                  <c:v>5.9714631301599193E-4</c:v>
                </c:pt>
                <c:pt idx="2394">
                  <c:v>5.9687366111358677E-4</c:v>
                </c:pt>
                <c:pt idx="2395">
                  <c:v>5.9660119332039852E-4</c:v>
                </c:pt>
                <c:pt idx="2396">
                  <c:v>5.9632890958710261E-4</c:v>
                </c:pt>
                <c:pt idx="2397">
                  <c:v>5.9605680986422784E-4</c:v>
                </c:pt>
                <c:pt idx="2398">
                  <c:v>5.9578489410215649E-4</c:v>
                </c:pt>
                <c:pt idx="2399">
                  <c:v>5.955131622511255E-4</c:v>
                </c:pt>
                <c:pt idx="2400">
                  <c:v>5.9524161426122569E-4</c:v>
                </c:pt>
                <c:pt idx="2401">
                  <c:v>5.9497025008240368E-4</c:v>
                </c:pt>
                <c:pt idx="2402">
                  <c:v>5.9469906966446123E-4</c:v>
                </c:pt>
                <c:pt idx="2403">
                  <c:v>5.9442807295705591E-4</c:v>
                </c:pt>
                <c:pt idx="2404">
                  <c:v>5.9415725990970194E-4</c:v>
                </c:pt>
                <c:pt idx="2405">
                  <c:v>5.9388663047176969E-4</c:v>
                </c:pt>
                <c:pt idx="2406">
                  <c:v>5.9361618459248706E-4</c:v>
                </c:pt>
                <c:pt idx="2407">
                  <c:v>5.933459222209397E-4</c:v>
                </c:pt>
                <c:pt idx="2408">
                  <c:v>5.9307584330607079E-4</c:v>
                </c:pt>
                <c:pt idx="2409">
                  <c:v>5.9280594779668203E-4</c:v>
                </c:pt>
                <c:pt idx="2410">
                  <c:v>5.9253623564143405E-4</c:v>
                </c:pt>
                <c:pt idx="2411">
                  <c:v>5.9226670678884635E-4</c:v>
                </c:pt>
                <c:pt idx="2412">
                  <c:v>5.9199736118729874E-4</c:v>
                </c:pt>
                <c:pt idx="2413">
                  <c:v>5.9172819878503002E-4</c:v>
                </c:pt>
                <c:pt idx="2414">
                  <c:v>5.9145921953014039E-4</c:v>
                </c:pt>
                <c:pt idx="2415">
                  <c:v>5.9119042337059044E-4</c:v>
                </c:pt>
                <c:pt idx="2416">
                  <c:v>5.9092181025420217E-4</c:v>
                </c:pt>
                <c:pt idx="2417">
                  <c:v>5.9065338012865903E-4</c:v>
                </c:pt>
                <c:pt idx="2418">
                  <c:v>5.9038513294150667E-4</c:v>
                </c:pt>
                <c:pt idx="2419">
                  <c:v>5.9011706864015349E-4</c:v>
                </c:pt>
                <c:pt idx="2420">
                  <c:v>5.8984918717187016E-4</c:v>
                </c:pt>
                <c:pt idx="2421">
                  <c:v>5.8958148848379122E-4</c:v>
                </c:pt>
                <c:pt idx="2422">
                  <c:v>5.8931397252291479E-4</c:v>
                </c:pt>
                <c:pt idx="2423">
                  <c:v>5.8904663923610271E-4</c:v>
                </c:pt>
                <c:pt idx="2424">
                  <c:v>5.8877948857008174E-4</c:v>
                </c:pt>
                <c:pt idx="2425">
                  <c:v>5.8851252047144309E-4</c:v>
                </c:pt>
                <c:pt idx="2426">
                  <c:v>5.882457348866441E-4</c:v>
                </c:pt>
                <c:pt idx="2427">
                  <c:v>5.8797913176200688E-4</c:v>
                </c:pt>
                <c:pt idx="2428">
                  <c:v>5.8771271104372021E-4</c:v>
                </c:pt>
                <c:pt idx="2429">
                  <c:v>5.8744647267783908E-4</c:v>
                </c:pt>
                <c:pt idx="2430">
                  <c:v>5.8718041661028541E-4</c:v>
                </c:pt>
                <c:pt idx="2431">
                  <c:v>5.8691454278684868E-4</c:v>
                </c:pt>
                <c:pt idx="2432">
                  <c:v>5.8664885115318585E-4</c:v>
                </c:pt>
                <c:pt idx="2433">
                  <c:v>5.8638334165482205E-4</c:v>
                </c:pt>
                <c:pt idx="2434">
                  <c:v>5.8611801423715058E-4</c:v>
                </c:pt>
                <c:pt idx="2435">
                  <c:v>5.8585286884543417E-4</c:v>
                </c:pt>
                <c:pt idx="2436">
                  <c:v>5.8558790542480419E-4</c:v>
                </c:pt>
                <c:pt idx="2437">
                  <c:v>5.853231239202623E-4</c:v>
                </c:pt>
                <c:pt idx="2438">
                  <c:v>5.8505852427667953E-4</c:v>
                </c:pt>
                <c:pt idx="2439">
                  <c:v>5.8479410643879812E-4</c:v>
                </c:pt>
                <c:pt idx="2440">
                  <c:v>5.845298703512304E-4</c:v>
                </c:pt>
                <c:pt idx="2441">
                  <c:v>5.8426581595846057E-4</c:v>
                </c:pt>
                <c:pt idx="2442">
                  <c:v>5.8400194320484399E-4</c:v>
                </c:pt>
                <c:pt idx="2443">
                  <c:v>5.8373825203460812E-4</c:v>
                </c:pt>
                <c:pt idx="2444">
                  <c:v>5.8347474239185291E-4</c:v>
                </c:pt>
                <c:pt idx="2445">
                  <c:v>5.8321141422055102E-4</c:v>
                </c:pt>
                <c:pt idx="2446">
                  <c:v>5.8294826746454836E-4</c:v>
                </c:pt>
                <c:pt idx="2447">
                  <c:v>5.8268530206756399E-4</c:v>
                </c:pt>
                <c:pt idx="2448">
                  <c:v>5.8242251797319144E-4</c:v>
                </c:pt>
                <c:pt idx="2449">
                  <c:v>5.8215991512489845E-4</c:v>
                </c:pt>
                <c:pt idx="2450">
                  <c:v>5.8189749346602699E-4</c:v>
                </c:pt>
                <c:pt idx="2451">
                  <c:v>5.816352529397947E-4</c:v>
                </c:pt>
                <c:pt idx="2452">
                  <c:v>5.8137319348929429E-4</c:v>
                </c:pt>
                <c:pt idx="2453">
                  <c:v>5.8111131505749446E-4</c:v>
                </c:pt>
                <c:pt idx="2454">
                  <c:v>5.8084961758723974E-4</c:v>
                </c:pt>
                <c:pt idx="2455">
                  <c:v>5.8058810102125228E-4</c:v>
                </c:pt>
                <c:pt idx="2456">
                  <c:v>5.8032676530213009E-4</c:v>
                </c:pt>
                <c:pt idx="2457">
                  <c:v>5.8006561037234907E-4</c:v>
                </c:pt>
                <c:pt idx="2458">
                  <c:v>5.7980463617426274E-4</c:v>
                </c:pt>
                <c:pt idx="2459">
                  <c:v>5.7954384265010298E-4</c:v>
                </c:pt>
                <c:pt idx="2460">
                  <c:v>5.7928322974197945E-4</c:v>
                </c:pt>
                <c:pt idx="2461">
                  <c:v>5.7902279739188137E-4</c:v>
                </c:pt>
                <c:pt idx="2462">
                  <c:v>5.7876254554167696E-4</c:v>
                </c:pt>
                <c:pt idx="2463">
                  <c:v>5.7850247413311412E-4</c:v>
                </c:pt>
                <c:pt idx="2464">
                  <c:v>5.7824258310782057E-4</c:v>
                </c:pt>
                <c:pt idx="2465">
                  <c:v>5.7798287240730427E-4</c:v>
                </c:pt>
                <c:pt idx="2466">
                  <c:v>5.7772334197295433E-4</c:v>
                </c:pt>
                <c:pt idx="2467">
                  <c:v>5.774639917460405E-4</c:v>
                </c:pt>
                <c:pt idx="2468">
                  <c:v>5.7720482166771412E-4</c:v>
                </c:pt>
                <c:pt idx="2469">
                  <c:v>5.7694583167900869E-4</c:v>
                </c:pt>
                <c:pt idx="2470">
                  <c:v>5.7668702172083953E-4</c:v>
                </c:pt>
                <c:pt idx="2471">
                  <c:v>5.7642839173400453E-4</c:v>
                </c:pt>
                <c:pt idx="2472">
                  <c:v>5.7616994165918451E-4</c:v>
                </c:pt>
                <c:pt idx="2473">
                  <c:v>5.7591167143694394E-4</c:v>
                </c:pt>
                <c:pt idx="2474">
                  <c:v>5.7565358100773061E-4</c:v>
                </c:pt>
                <c:pt idx="2475">
                  <c:v>5.7539567031187635E-4</c:v>
                </c:pt>
                <c:pt idx="2476">
                  <c:v>5.7513793928959736E-4</c:v>
                </c:pt>
                <c:pt idx="2477">
                  <c:v>5.7488038788099495E-4</c:v>
                </c:pt>
                <c:pt idx="2478">
                  <c:v>5.7462301602605496E-4</c:v>
                </c:pt>
                <c:pt idx="2479">
                  <c:v>5.7436582366464915E-4</c:v>
                </c:pt>
                <c:pt idx="2480">
                  <c:v>5.7410881073653524E-4</c:v>
                </c:pt>
                <c:pt idx="2481">
                  <c:v>5.7385197718135667E-4</c:v>
                </c:pt>
                <c:pt idx="2482">
                  <c:v>5.7359532293864369E-4</c:v>
                </c:pt>
                <c:pt idx="2483">
                  <c:v>5.7333884794781337E-4</c:v>
                </c:pt>
                <c:pt idx="2484">
                  <c:v>5.7308255214817032E-4</c:v>
                </c:pt>
                <c:pt idx="2485">
                  <c:v>5.7282643547890665E-4</c:v>
                </c:pt>
                <c:pt idx="2486">
                  <c:v>5.7257049787910199E-4</c:v>
                </c:pt>
                <c:pt idx="2487">
                  <c:v>5.723147392877252E-4</c:v>
                </c:pt>
                <c:pt idx="2488">
                  <c:v>5.7205915964363336E-4</c:v>
                </c:pt>
                <c:pt idx="2489">
                  <c:v>5.7180375888557229E-4</c:v>
                </c:pt>
                <c:pt idx="2490">
                  <c:v>5.7154853695217788E-4</c:v>
                </c:pt>
                <c:pt idx="2491">
                  <c:v>5.7129349378197522E-4</c:v>
                </c:pt>
                <c:pt idx="2492">
                  <c:v>5.7103862931338011E-4</c:v>
                </c:pt>
                <c:pt idx="2493">
                  <c:v>5.7078394348469819E-4</c:v>
                </c:pt>
                <c:pt idx="2494">
                  <c:v>5.7052943623412625E-4</c:v>
                </c:pt>
                <c:pt idx="2495">
                  <c:v>5.7027510749975234E-4</c:v>
                </c:pt>
                <c:pt idx="2496">
                  <c:v>5.7002095721955586E-4</c:v>
                </c:pt>
                <c:pt idx="2497">
                  <c:v>5.6976698533140802E-4</c:v>
                </c:pt>
                <c:pt idx="2498">
                  <c:v>5.6951319177307258E-4</c:v>
                </c:pt>
                <c:pt idx="2499">
                  <c:v>5.6925957648220563E-4</c:v>
                </c:pt>
                <c:pt idx="2500">
                  <c:v>5.6900613939635594E-4</c:v>
                </c:pt>
                <c:pt idx="2501">
                  <c:v>5.687528804529658E-4</c:v>
                </c:pt>
                <c:pt idx="2502">
                  <c:v>5.6849979958937147E-4</c:v>
                </c:pt>
                <c:pt idx="2503">
                  <c:v>5.6824689674280274E-4</c:v>
                </c:pt>
                <c:pt idx="2504">
                  <c:v>5.6799417185038348E-4</c:v>
                </c:pt>
                <c:pt idx="2505">
                  <c:v>5.6774162484913258E-4</c:v>
                </c:pt>
                <c:pt idx="2506">
                  <c:v>5.6748925567596414E-4</c:v>
                </c:pt>
                <c:pt idx="2507">
                  <c:v>5.6723706426768682E-4</c:v>
                </c:pt>
                <c:pt idx="2508">
                  <c:v>5.6698505056100568E-4</c:v>
                </c:pt>
                <c:pt idx="2509">
                  <c:v>5.6673321449252144E-4</c:v>
                </c:pt>
                <c:pt idx="2510">
                  <c:v>5.664815559987314E-4</c:v>
                </c:pt>
                <c:pt idx="2511">
                  <c:v>5.6623007501602923E-4</c:v>
                </c:pt>
                <c:pt idx="2512">
                  <c:v>5.6597877148070568E-4</c:v>
                </c:pt>
                <c:pt idx="2513">
                  <c:v>5.6572764532894938E-4</c:v>
                </c:pt>
                <c:pt idx="2514">
                  <c:v>5.6547669649684596E-4</c:v>
                </c:pt>
                <c:pt idx="2515">
                  <c:v>5.6522592492037936E-4</c:v>
                </c:pt>
                <c:pt idx="2516">
                  <c:v>5.6497533053543225E-4</c:v>
                </c:pt>
                <c:pt idx="2517">
                  <c:v>5.6472491327778582E-4</c:v>
                </c:pt>
                <c:pt idx="2518">
                  <c:v>5.6447467308311987E-4</c:v>
                </c:pt>
                <c:pt idx="2519">
                  <c:v>5.6422460988701404E-4</c:v>
                </c:pt>
                <c:pt idx="2520">
                  <c:v>5.6397472362494769E-4</c:v>
                </c:pt>
                <c:pt idx="2521">
                  <c:v>5.6372501423230018E-4</c:v>
                </c:pt>
                <c:pt idx="2522">
                  <c:v>5.6347548164435105E-4</c:v>
                </c:pt>
                <c:pt idx="2523">
                  <c:v>5.6322612579628095E-4</c:v>
                </c:pt>
                <c:pt idx="2524">
                  <c:v>5.629769466231711E-4</c:v>
                </c:pt>
                <c:pt idx="2525">
                  <c:v>5.627279440600045E-4</c:v>
                </c:pt>
                <c:pt idx="2526">
                  <c:v>5.624791180416658E-4</c:v>
                </c:pt>
                <c:pt idx="2527">
                  <c:v>5.6223046850294167E-4</c:v>
                </c:pt>
                <c:pt idx="2528">
                  <c:v>5.6198199537852095E-4</c:v>
                </c:pt>
                <c:pt idx="2529">
                  <c:v>5.6173369860299536E-4</c:v>
                </c:pt>
                <c:pt idx="2530">
                  <c:v>5.6148557811085966E-4</c:v>
                </c:pt>
                <c:pt idx="2531">
                  <c:v>5.6123763383651194E-4</c:v>
                </c:pt>
                <c:pt idx="2532">
                  <c:v>5.6098986571425399E-4</c:v>
                </c:pt>
                <c:pt idx="2533">
                  <c:v>5.6074227367829133E-4</c:v>
                </c:pt>
                <c:pt idx="2534">
                  <c:v>5.6049485766273427E-4</c:v>
                </c:pt>
                <c:pt idx="2535">
                  <c:v>5.6021231195263791E-4</c:v>
                </c:pt>
                <c:pt idx="2536">
                  <c:v>5.5996527290134708E-4</c:v>
                </c:pt>
                <c:pt idx="2537">
                  <c:v>5.5971840966275994E-4</c:v>
                </c:pt>
                <c:pt idx="2538">
                  <c:v>5.5947172217059369E-4</c:v>
                </c:pt>
                <c:pt idx="2539">
                  <c:v>5.5922521035847153E-4</c:v>
                </c:pt>
                <c:pt idx="2540">
                  <c:v>5.5897887415992306E-4</c:v>
                </c:pt>
                <c:pt idx="2541">
                  <c:v>5.5873271350838426E-4</c:v>
                </c:pt>
                <c:pt idx="2542">
                  <c:v>5.5848672833719803E-4</c:v>
                </c:pt>
                <c:pt idx="2543">
                  <c:v>5.5824091857961514E-4</c:v>
                </c:pt>
                <c:pt idx="2544">
                  <c:v>5.5799528416879335E-4</c:v>
                </c:pt>
                <c:pt idx="2545">
                  <c:v>5.5774982503779846E-4</c:v>
                </c:pt>
                <c:pt idx="2546">
                  <c:v>5.5750454111960443E-4</c:v>
                </c:pt>
                <c:pt idx="2547">
                  <c:v>5.5725943234709394E-4</c:v>
                </c:pt>
                <c:pt idx="2548">
                  <c:v>5.5701449865305872E-4</c:v>
                </c:pt>
                <c:pt idx="2549">
                  <c:v>5.5676973997019876E-4</c:v>
                </c:pt>
                <c:pt idx="2550">
                  <c:v>5.5652515623112492E-4</c:v>
                </c:pt>
                <c:pt idx="2551">
                  <c:v>5.562807473683568E-4</c:v>
                </c:pt>
                <c:pt idx="2552">
                  <c:v>5.5603651331432419E-4</c:v>
                </c:pt>
                <c:pt idx="2553">
                  <c:v>5.557924540013678E-4</c:v>
                </c:pt>
                <c:pt idx="2554">
                  <c:v>5.5554856936173896E-4</c:v>
                </c:pt>
                <c:pt idx="2555">
                  <c:v>5.553048593275997E-4</c:v>
                </c:pt>
                <c:pt idx="2556">
                  <c:v>5.5506132383102377E-4</c:v>
                </c:pt>
                <c:pt idx="2557">
                  <c:v>5.5481796280399624E-4</c:v>
                </c:pt>
                <c:pt idx="2558">
                  <c:v>5.5457477617841457E-4</c:v>
                </c:pt>
                <c:pt idx="2559">
                  <c:v>5.5433176388608831E-4</c:v>
                </c:pt>
                <c:pt idx="2560">
                  <c:v>5.5408892585873939E-4</c:v>
                </c:pt>
                <c:pt idx="2561">
                  <c:v>5.5384626202800323E-4</c:v>
                </c:pt>
                <c:pt idx="2562">
                  <c:v>5.5360377232542806E-4</c:v>
                </c:pt>
                <c:pt idx="2563">
                  <c:v>5.5336145668247541E-4</c:v>
                </c:pt>
                <c:pt idx="2564">
                  <c:v>5.5311931503052101E-4</c:v>
                </c:pt>
                <c:pt idx="2565">
                  <c:v>5.5287734730085475E-4</c:v>
                </c:pt>
                <c:pt idx="2566">
                  <c:v>5.5263555342468054E-4</c:v>
                </c:pt>
                <c:pt idx="2567">
                  <c:v>5.5239393333311759E-4</c:v>
                </c:pt>
                <c:pt idx="2568">
                  <c:v>5.5215248695719981E-4</c:v>
                </c:pt>
                <c:pt idx="2569">
                  <c:v>5.5191121422787652E-4</c:v>
                </c:pt>
                <c:pt idx="2570">
                  <c:v>5.5167011507601283E-4</c:v>
                </c:pt>
                <c:pt idx="2571">
                  <c:v>5.5142918943238935E-4</c:v>
                </c:pt>
                <c:pt idx="2572">
                  <c:v>5.5118843722770357E-4</c:v>
                </c:pt>
                <c:pt idx="2573">
                  <c:v>5.5094785839256903E-4</c:v>
                </c:pt>
                <c:pt idx="2574">
                  <c:v>5.5070745285751657E-4</c:v>
                </c:pt>
                <c:pt idx="2575">
                  <c:v>5.5046722055299353E-4</c:v>
                </c:pt>
                <c:pt idx="2576">
                  <c:v>5.502271614093655E-4</c:v>
                </c:pt>
                <c:pt idx="2577">
                  <c:v>5.4998727535691527E-4</c:v>
                </c:pt>
                <c:pt idx="2578">
                  <c:v>5.4974756232584361E-4</c:v>
                </c:pt>
                <c:pt idx="2579">
                  <c:v>5.4950802224627035E-4</c:v>
                </c:pt>
                <c:pt idx="2580">
                  <c:v>5.4926865504823321E-4</c:v>
                </c:pt>
                <c:pt idx="2581">
                  <c:v>5.4902946066168906E-4</c:v>
                </c:pt>
                <c:pt idx="2582">
                  <c:v>5.4879043901651396E-4</c:v>
                </c:pt>
                <c:pt idx="2583">
                  <c:v>5.4855159004250399E-4</c:v>
                </c:pt>
                <c:pt idx="2584">
                  <c:v>5.4831291366937412E-4</c:v>
                </c:pt>
                <c:pt idx="2585">
                  <c:v>5.4807440982676027E-4</c:v>
                </c:pt>
                <c:pt idx="2586">
                  <c:v>5.4783607844421846E-4</c:v>
                </c:pt>
                <c:pt idx="2587">
                  <c:v>5.4756391080644105E-4</c:v>
                </c:pt>
                <c:pt idx="2588">
                  <c:v>5.473259487436187E-4</c:v>
                </c:pt>
                <c:pt idx="2589">
                  <c:v>5.4708815891895812E-4</c:v>
                </c:pt>
                <c:pt idx="2590">
                  <c:v>5.4685054126168845E-4</c:v>
                </c:pt>
                <c:pt idx="2591">
                  <c:v>5.4661309570096131E-4</c:v>
                </c:pt>
                <c:pt idx="2592">
                  <c:v>5.4637582216584993E-4</c:v>
                </c:pt>
                <c:pt idx="2593">
                  <c:v>5.4613872058535044E-4</c:v>
                </c:pt>
                <c:pt idx="2594">
                  <c:v>5.4590179088838148E-4</c:v>
                </c:pt>
                <c:pt idx="2595">
                  <c:v>5.456650330037849E-4</c:v>
                </c:pt>
                <c:pt idx="2596">
                  <c:v>5.454284468603258E-4</c:v>
                </c:pt>
                <c:pt idx="2597">
                  <c:v>5.4519203238669294E-4</c:v>
                </c:pt>
                <c:pt idx="2598">
                  <c:v>5.4495578951149889E-4</c:v>
                </c:pt>
                <c:pt idx="2599">
                  <c:v>5.4471971816328073E-4</c:v>
                </c:pt>
                <c:pt idx="2600">
                  <c:v>5.4448381827049987E-4</c:v>
                </c:pt>
                <c:pt idx="2601">
                  <c:v>5.4424808976154216E-4</c:v>
                </c:pt>
                <c:pt idx="2602">
                  <c:v>5.4401253256471886E-4</c:v>
                </c:pt>
                <c:pt idx="2603">
                  <c:v>5.4377714660826682E-4</c:v>
                </c:pt>
                <c:pt idx="2604">
                  <c:v>5.435419318203478E-4</c:v>
                </c:pt>
                <c:pt idx="2605">
                  <c:v>5.4330688812905003E-4</c:v>
                </c:pt>
                <c:pt idx="2606">
                  <c:v>5.4307201546238779E-4</c:v>
                </c:pt>
                <c:pt idx="2607">
                  <c:v>5.4283731374830143E-4</c:v>
                </c:pt>
                <c:pt idx="2608">
                  <c:v>5.4260278291465888E-4</c:v>
                </c:pt>
                <c:pt idx="2609">
                  <c:v>5.4236842288925421E-4</c:v>
                </c:pt>
                <c:pt idx="2610">
                  <c:v>5.4213423359980952E-4</c:v>
                </c:pt>
                <c:pt idx="2611">
                  <c:v>5.4190021497397384E-4</c:v>
                </c:pt>
                <c:pt idx="2612">
                  <c:v>5.4166636693932452E-4</c:v>
                </c:pt>
                <c:pt idx="2613">
                  <c:v>5.4143268942336681E-4</c:v>
                </c:pt>
                <c:pt idx="2614">
                  <c:v>5.4119918235353464E-4</c:v>
                </c:pt>
                <c:pt idx="2615">
                  <c:v>5.4096584565719013E-4</c:v>
                </c:pt>
                <c:pt idx="2616">
                  <c:v>5.4073267926162474E-4</c:v>
                </c:pt>
                <c:pt idx="2617">
                  <c:v>5.4049968309405924E-4</c:v>
                </c:pt>
                <c:pt idx="2618">
                  <c:v>5.402668570816439E-4</c:v>
                </c:pt>
                <c:pt idx="2619">
                  <c:v>5.4003420115145823E-4</c:v>
                </c:pt>
                <c:pt idx="2620">
                  <c:v>5.3980171523051253E-4</c:v>
                </c:pt>
                <c:pt idx="2621">
                  <c:v>5.3956939924574708E-4</c:v>
                </c:pt>
                <c:pt idx="2622">
                  <c:v>5.3933725312403267E-4</c:v>
                </c:pt>
                <c:pt idx="2623">
                  <c:v>5.3910527679217112E-4</c:v>
                </c:pt>
                <c:pt idx="2624">
                  <c:v>5.3887347017689551E-4</c:v>
                </c:pt>
                <c:pt idx="2625">
                  <c:v>5.3864183320487019E-4</c:v>
                </c:pt>
                <c:pt idx="2626">
                  <c:v>5.3841036580269111E-4</c:v>
                </c:pt>
                <c:pt idx="2627">
                  <c:v>5.381790678968862E-4</c:v>
                </c:pt>
                <c:pt idx="2628">
                  <c:v>5.3794793941391579E-4</c:v>
                </c:pt>
                <c:pt idx="2629">
                  <c:v>5.3771698028017272E-4</c:v>
                </c:pt>
                <c:pt idx="2630">
                  <c:v>5.3748619042198222E-4</c:v>
                </c:pt>
                <c:pt idx="2631">
                  <c:v>5.3725556976560312E-4</c:v>
                </c:pt>
                <c:pt idx="2632">
                  <c:v>5.3702511823722709E-4</c:v>
                </c:pt>
                <c:pt idx="2633">
                  <c:v>5.3679483576297938E-4</c:v>
                </c:pt>
                <c:pt idx="2634">
                  <c:v>5.3656472226891938E-4</c:v>
                </c:pt>
                <c:pt idx="2635">
                  <c:v>5.363347776810403E-4</c:v>
                </c:pt>
                <c:pt idx="2636">
                  <c:v>5.3610500192526988E-4</c:v>
                </c:pt>
                <c:pt idx="2637">
                  <c:v>5.3587539492747029E-4</c:v>
                </c:pt>
                <c:pt idx="2638">
                  <c:v>5.3564595661343881E-4</c:v>
                </c:pt>
                <c:pt idx="2639">
                  <c:v>5.35383947853682E-4</c:v>
                </c:pt>
                <c:pt idx="2640">
                  <c:v>5.3515487075469993E-4</c:v>
                </c:pt>
                <c:pt idx="2641">
                  <c:v>5.3492596210585582E-4</c:v>
                </c:pt>
                <c:pt idx="2642">
                  <c:v>5.3469722183268015E-4</c:v>
                </c:pt>
                <c:pt idx="2643">
                  <c:v>5.3446864986063923E-4</c:v>
                </c:pt>
                <c:pt idx="2644">
                  <c:v>5.3424024611513615E-4</c:v>
                </c:pt>
                <c:pt idx="2645">
                  <c:v>5.3401201052151025E-4</c:v>
                </c:pt>
                <c:pt idx="2646">
                  <c:v>5.3378394300503855E-4</c:v>
                </c:pt>
                <c:pt idx="2647">
                  <c:v>5.3355604349093473E-4</c:v>
                </c:pt>
                <c:pt idx="2648">
                  <c:v>5.3332831190435045E-4</c:v>
                </c:pt>
                <c:pt idx="2649">
                  <c:v>5.3310074817037505E-4</c:v>
                </c:pt>
                <c:pt idx="2650">
                  <c:v>5.3287335221403561E-4</c:v>
                </c:pt>
                <c:pt idx="2651">
                  <c:v>5.3264612396029809E-4</c:v>
                </c:pt>
                <c:pt idx="2652">
                  <c:v>5.3228938963719905E-4</c:v>
                </c:pt>
                <c:pt idx="2653">
                  <c:v>5.3206259227374798E-4</c:v>
                </c:pt>
                <c:pt idx="2654">
                  <c:v>5.3183596234441881E-4</c:v>
                </c:pt>
                <c:pt idx="2655">
                  <c:v>5.3160949977389821E-4</c:v>
                </c:pt>
                <c:pt idx="2656">
                  <c:v>5.3138320448681297E-4</c:v>
                </c:pt>
                <c:pt idx="2657">
                  <c:v>5.3115707640772952E-4</c:v>
                </c:pt>
                <c:pt idx="2658">
                  <c:v>5.3093111546115431E-4</c:v>
                </c:pt>
                <c:pt idx="2659">
                  <c:v>5.3070532157153461E-4</c:v>
                </c:pt>
                <c:pt idx="2660">
                  <c:v>5.304796946632586E-4</c:v>
                </c:pt>
                <c:pt idx="2661">
                  <c:v>5.3025423466065503E-4</c:v>
                </c:pt>
                <c:pt idx="2662">
                  <c:v>5.3002894148799389E-4</c:v>
                </c:pt>
                <c:pt idx="2663">
                  <c:v>5.2980381506948675E-4</c:v>
                </c:pt>
                <c:pt idx="2664">
                  <c:v>5.2957885532928706E-4</c:v>
                </c:pt>
                <c:pt idx="2665">
                  <c:v>5.2935406219149024E-4</c:v>
                </c:pt>
                <c:pt idx="2666">
                  <c:v>5.2912943558013352E-4</c:v>
                </c:pt>
                <c:pt idx="2667">
                  <c:v>5.289049754191972E-4</c:v>
                </c:pt>
                <c:pt idx="2668">
                  <c:v>5.2868068163260356E-4</c:v>
                </c:pt>
                <c:pt idx="2669">
                  <c:v>5.2845655414421886E-4</c:v>
                </c:pt>
                <c:pt idx="2670">
                  <c:v>5.2823259287785164E-4</c:v>
                </c:pt>
                <c:pt idx="2671">
                  <c:v>5.280087977572543E-4</c:v>
                </c:pt>
                <c:pt idx="2672">
                  <c:v>5.2778516870612298E-4</c:v>
                </c:pt>
                <c:pt idx="2673">
                  <c:v>5.2756170564809764E-4</c:v>
                </c:pt>
                <c:pt idx="2674">
                  <c:v>5.2733840850676251E-4</c:v>
                </c:pt>
                <c:pt idx="2675">
                  <c:v>5.2711527720564623E-4</c:v>
                </c:pt>
                <c:pt idx="2676">
                  <c:v>5.268923116682221E-4</c:v>
                </c:pt>
                <c:pt idx="2677">
                  <c:v>5.2666951181790827E-4</c:v>
                </c:pt>
                <c:pt idx="2678">
                  <c:v>5.2644687757806845E-4</c:v>
                </c:pt>
                <c:pt idx="2679">
                  <c:v>5.2622440887201117E-4</c:v>
                </c:pt>
                <c:pt idx="2680">
                  <c:v>5.2600210562299106E-4</c:v>
                </c:pt>
                <c:pt idx="2681">
                  <c:v>5.2577996775420846E-4</c:v>
                </c:pt>
                <c:pt idx="2682">
                  <c:v>5.255579951888099E-4</c:v>
                </c:pt>
                <c:pt idx="2683">
                  <c:v>5.2533618784988804E-4</c:v>
                </c:pt>
                <c:pt idx="2684">
                  <c:v>5.2511454566048243E-4</c:v>
                </c:pt>
                <c:pt idx="2685">
                  <c:v>5.2489306854357947E-4</c:v>
                </c:pt>
                <c:pt idx="2686">
                  <c:v>5.2467175642211266E-4</c:v>
                </c:pt>
                <c:pt idx="2687">
                  <c:v>5.2445060921896269E-4</c:v>
                </c:pt>
                <c:pt idx="2688">
                  <c:v>5.2422962685695759E-4</c:v>
                </c:pt>
                <c:pt idx="2689">
                  <c:v>5.2400880925887363E-4</c:v>
                </c:pt>
                <c:pt idx="2690">
                  <c:v>5.2378815634743507E-4</c:v>
                </c:pt>
                <c:pt idx="2691">
                  <c:v>5.2356766804531401E-4</c:v>
                </c:pt>
                <c:pt idx="2692">
                  <c:v>5.2334734427513137E-4</c:v>
                </c:pt>
                <c:pt idx="2693">
                  <c:v>5.2312718495945722E-4</c:v>
                </c:pt>
                <c:pt idx="2694">
                  <c:v>5.2290719002080982E-4</c:v>
                </c:pt>
                <c:pt idx="2695">
                  <c:v>5.2268735938165701E-4</c:v>
                </c:pt>
                <c:pt idx="2696">
                  <c:v>5.224676929644163E-4</c:v>
                </c:pt>
                <c:pt idx="2697">
                  <c:v>5.2224819069145428E-4</c:v>
                </c:pt>
                <c:pt idx="2698">
                  <c:v>5.2202885248508807E-4</c:v>
                </c:pt>
                <c:pt idx="2699">
                  <c:v>5.2180967826758427E-4</c:v>
                </c:pt>
                <c:pt idx="2700">
                  <c:v>5.2159066796116072E-4</c:v>
                </c:pt>
                <c:pt idx="2701">
                  <c:v>5.2137182148798535E-4</c:v>
                </c:pt>
                <c:pt idx="2702">
                  <c:v>5.2115313877017656E-4</c:v>
                </c:pt>
                <c:pt idx="2703">
                  <c:v>5.209346197298045E-4</c:v>
                </c:pt>
                <c:pt idx="2704">
                  <c:v>5.2071626428889031E-4</c:v>
                </c:pt>
                <c:pt idx="2705">
                  <c:v>5.2049807236940657E-4</c:v>
                </c:pt>
                <c:pt idx="2706">
                  <c:v>5.2028004389327771E-4</c:v>
                </c:pt>
                <c:pt idx="2707">
                  <c:v>5.2006217878238035E-4</c:v>
                </c:pt>
                <c:pt idx="2708">
                  <c:v>5.1984447695854275E-4</c:v>
                </c:pt>
                <c:pt idx="2709">
                  <c:v>5.1962693834354612E-4</c:v>
                </c:pt>
                <c:pt idx="2710">
                  <c:v>5.1940956285912408E-4</c:v>
                </c:pt>
                <c:pt idx="2711">
                  <c:v>5.1919235042696341E-4</c:v>
                </c:pt>
                <c:pt idx="2712">
                  <c:v>5.189753009687036E-4</c:v>
                </c:pt>
                <c:pt idx="2713">
                  <c:v>5.1875841440593754E-4</c:v>
                </c:pt>
                <c:pt idx="2714">
                  <c:v>5.1854169066021237E-4</c:v>
                </c:pt>
                <c:pt idx="2715">
                  <c:v>5.1832512965302772E-4</c:v>
                </c:pt>
                <c:pt idx="2716">
                  <c:v>5.1810873130583857E-4</c:v>
                </c:pt>
                <c:pt idx="2717">
                  <c:v>5.1789249554005327E-4</c:v>
                </c:pt>
                <c:pt idx="2718">
                  <c:v>5.1767642227703507E-4</c:v>
                </c:pt>
                <c:pt idx="2719">
                  <c:v>5.1746051143810158E-4</c:v>
                </c:pt>
                <c:pt idx="2720">
                  <c:v>5.172447629445253E-4</c:v>
                </c:pt>
                <c:pt idx="2721">
                  <c:v>5.1702917671753439E-4</c:v>
                </c:pt>
                <c:pt idx="2722">
                  <c:v>5.1681375267831169E-4</c:v>
                </c:pt>
                <c:pt idx="2723">
                  <c:v>5.1659849074799579E-4</c:v>
                </c:pt>
                <c:pt idx="2724">
                  <c:v>5.1638339084768129E-4</c:v>
                </c:pt>
                <c:pt idx="2725">
                  <c:v>5.1616845289841865E-4</c:v>
                </c:pt>
                <c:pt idx="2726">
                  <c:v>5.1595367682121462E-4</c:v>
                </c:pt>
                <c:pt idx="2727">
                  <c:v>5.1573906253703206E-4</c:v>
                </c:pt>
                <c:pt idx="2728">
                  <c:v>5.15524609966791E-4</c:v>
                </c:pt>
                <c:pt idx="2729">
                  <c:v>5.15310319031368E-4</c:v>
                </c:pt>
                <c:pt idx="2730">
                  <c:v>5.1509618965159688E-4</c:v>
                </c:pt>
                <c:pt idx="2731">
                  <c:v>5.1488222174826855E-4</c:v>
                </c:pt>
                <c:pt idx="2732">
                  <c:v>5.1466841524213161E-4</c:v>
                </c:pt>
                <c:pt idx="2733">
                  <c:v>5.1445477005389252E-4</c:v>
                </c:pt>
                <c:pt idx="2734">
                  <c:v>5.1424128610421554E-4</c:v>
                </c:pt>
                <c:pt idx="2735">
                  <c:v>5.1402796331372297E-4</c:v>
                </c:pt>
                <c:pt idx="2736">
                  <c:v>5.1381480160299581E-4</c:v>
                </c:pt>
                <c:pt idx="2737">
                  <c:v>5.1360180089257354E-4</c:v>
                </c:pt>
                <c:pt idx="2738">
                  <c:v>5.1338896110295421E-4</c:v>
                </c:pt>
                <c:pt idx="2739">
                  <c:v>5.1317628215459521E-4</c:v>
                </c:pt>
                <c:pt idx="2740">
                  <c:v>5.1296376396791309E-4</c:v>
                </c:pt>
                <c:pt idx="2741">
                  <c:v>5.1275140646328402E-4</c:v>
                </c:pt>
                <c:pt idx="2742">
                  <c:v>5.1253920956104333E-4</c:v>
                </c:pt>
                <c:pt idx="2743">
                  <c:v>5.1232717318148676E-4</c:v>
                </c:pt>
                <c:pt idx="2744">
                  <c:v>5.1211529724486972E-4</c:v>
                </c:pt>
                <c:pt idx="2745">
                  <c:v>5.1190358167140838E-4</c:v>
                </c:pt>
                <c:pt idx="2746">
                  <c:v>5.116920263812789E-4</c:v>
                </c:pt>
                <c:pt idx="2747">
                  <c:v>5.1148063129461871E-4</c:v>
                </c:pt>
                <c:pt idx="2748">
                  <c:v>5.112693963315255E-4</c:v>
                </c:pt>
                <c:pt idx="2749">
                  <c:v>5.1105832141205875E-4</c:v>
                </c:pt>
                <c:pt idx="2750">
                  <c:v>5.1084740645623893E-4</c:v>
                </c:pt>
                <c:pt idx="2751">
                  <c:v>5.1063665138404823E-4</c:v>
                </c:pt>
                <c:pt idx="2752">
                  <c:v>5.1042605611543025E-4</c:v>
                </c:pt>
                <c:pt idx="2753">
                  <c:v>5.1021562057029096E-4</c:v>
                </c:pt>
                <c:pt idx="2754">
                  <c:v>5.100053446684985E-4</c:v>
                </c:pt>
                <c:pt idx="2755">
                  <c:v>5.0979522832988295E-4</c:v>
                </c:pt>
                <c:pt idx="2756">
                  <c:v>5.0958527147423752E-4</c:v>
                </c:pt>
                <c:pt idx="2757">
                  <c:v>5.093754740213177E-4</c:v>
                </c:pt>
                <c:pt idx="2758">
                  <c:v>5.0916583589084245E-4</c:v>
                </c:pt>
                <c:pt idx="2759">
                  <c:v>5.0895635700249362E-4</c:v>
                </c:pt>
                <c:pt idx="2760">
                  <c:v>5.0874703727591644E-4</c:v>
                </c:pt>
                <c:pt idx="2761">
                  <c:v>5.0853787663072015E-4</c:v>
                </c:pt>
                <c:pt idx="2762">
                  <c:v>5.0832887498647721E-4</c:v>
                </c:pt>
                <c:pt idx="2763">
                  <c:v>5.0812003226272432E-4</c:v>
                </c:pt>
                <c:pt idx="2764">
                  <c:v>5.0791134837896283E-4</c:v>
                </c:pt>
                <c:pt idx="2765">
                  <c:v>5.0770282325465787E-4</c:v>
                </c:pt>
                <c:pt idx="2766">
                  <c:v>5.0749445680923946E-4</c:v>
                </c:pt>
                <c:pt idx="2767">
                  <c:v>5.0728624896210247E-4</c:v>
                </c:pt>
                <c:pt idx="2768">
                  <c:v>5.0707819963260667E-4</c:v>
                </c:pt>
                <c:pt idx="2769">
                  <c:v>5.0687030874007721E-4</c:v>
                </c:pt>
                <c:pt idx="2770">
                  <c:v>5.0666257620380457E-4</c:v>
                </c:pt>
                <c:pt idx="2771">
                  <c:v>5.0645500194304474E-4</c:v>
                </c:pt>
                <c:pt idx="2772">
                  <c:v>5.0624758587701968E-4</c:v>
                </c:pt>
                <c:pt idx="2773">
                  <c:v>5.0604032792491728E-4</c:v>
                </c:pt>
                <c:pt idx="2774">
                  <c:v>5.0583322800589186E-4</c:v>
                </c:pt>
                <c:pt idx="2775">
                  <c:v>5.0562628603906354E-4</c:v>
                </c:pt>
                <c:pt idx="2776">
                  <c:v>5.0541950194351985E-4</c:v>
                </c:pt>
                <c:pt idx="2777">
                  <c:v>5.0521287563831457E-4</c:v>
                </c:pt>
                <c:pt idx="2778">
                  <c:v>5.0500640704246864E-4</c:v>
                </c:pt>
                <c:pt idx="2779">
                  <c:v>5.0480009607497026E-4</c:v>
                </c:pt>
                <c:pt idx="2780">
                  <c:v>5.0459394265477478E-4</c:v>
                </c:pt>
                <c:pt idx="2781">
                  <c:v>5.0438794670080555E-4</c:v>
                </c:pt>
                <c:pt idx="2782">
                  <c:v>5.041821081319532E-4</c:v>
                </c:pt>
                <c:pt idx="2783">
                  <c:v>5.039764268670769E-4</c:v>
                </c:pt>
                <c:pt idx="2784">
                  <c:v>5.037709028250033E-4</c:v>
                </c:pt>
                <c:pt idx="2785">
                  <c:v>5.0356553592452793E-4</c:v>
                </c:pt>
                <c:pt idx="2786">
                  <c:v>5.0336032608441501E-4</c:v>
                </c:pt>
                <c:pt idx="2787">
                  <c:v>5.0315527322339674E-4</c:v>
                </c:pt>
                <c:pt idx="2788">
                  <c:v>5.0295037726017487E-4</c:v>
                </c:pt>
                <c:pt idx="2789">
                  <c:v>5.0274563811342037E-4</c:v>
                </c:pt>
                <c:pt idx="2790">
                  <c:v>5.0254105570177307E-4</c:v>
                </c:pt>
                <c:pt idx="2791">
                  <c:v>5.0233662994384268E-4</c:v>
                </c:pt>
                <c:pt idx="2792">
                  <c:v>5.0213236075820821E-4</c:v>
                </c:pt>
                <c:pt idx="2793">
                  <c:v>5.019282480634191E-4</c:v>
                </c:pt>
                <c:pt idx="2794">
                  <c:v>5.0172429177799439E-4</c:v>
                </c:pt>
                <c:pt idx="2795">
                  <c:v>5.0152049182042378E-4</c:v>
                </c:pt>
                <c:pt idx="2796">
                  <c:v>5.013168481091669E-4</c:v>
                </c:pt>
                <c:pt idx="2797">
                  <c:v>5.0111336056265457E-4</c:v>
                </c:pt>
                <c:pt idx="2798">
                  <c:v>5.0091002909928833E-4</c:v>
                </c:pt>
                <c:pt idx="2799">
                  <c:v>5.0070685363744032E-4</c:v>
                </c:pt>
                <c:pt idx="2800">
                  <c:v>5.005038340954544E-4</c:v>
                </c:pt>
                <c:pt idx="2801">
                  <c:v>5.0030097039164547E-4</c:v>
                </c:pt>
                <c:pt idx="2802">
                  <c:v>5.0009826244430049E-4</c:v>
                </c:pt>
                <c:pt idx="2803">
                  <c:v>4.9989571017167752E-4</c:v>
                </c:pt>
                <c:pt idx="2804">
                  <c:v>4.9969331349200693E-4</c:v>
                </c:pt>
                <c:pt idx="2805">
                  <c:v>4.9949107232349129E-4</c:v>
                </c:pt>
                <c:pt idx="2806">
                  <c:v>4.9928898658430543E-4</c:v>
                </c:pt>
                <c:pt idx="2807">
                  <c:v>4.9908705619259653E-4</c:v>
                </c:pt>
                <c:pt idx="2808">
                  <c:v>4.9888528106648467E-4</c:v>
                </c:pt>
                <c:pt idx="2809">
                  <c:v>4.9868366112406281E-4</c:v>
                </c:pt>
                <c:pt idx="2810">
                  <c:v>4.9848219628339662E-4</c:v>
                </c:pt>
                <c:pt idx="2811">
                  <c:v>4.9828088646252538E-4</c:v>
                </c:pt>
                <c:pt idx="2812">
                  <c:v>4.9807973157946163E-4</c:v>
                </c:pt>
                <c:pt idx="2813">
                  <c:v>4.9787873155219165E-4</c:v>
                </c:pt>
                <c:pt idx="2814">
                  <c:v>4.9767788629867526E-4</c:v>
                </c:pt>
                <c:pt idx="2815">
                  <c:v>4.974771957368464E-4</c:v>
                </c:pt>
                <c:pt idx="2816">
                  <c:v>4.9727665978461328E-4</c:v>
                </c:pt>
                <c:pt idx="2817">
                  <c:v>4.97076278359858E-4</c:v>
                </c:pt>
                <c:pt idx="2818">
                  <c:v>4.968760513804376E-4</c:v>
                </c:pt>
                <c:pt idx="2819">
                  <c:v>4.9667597876418387E-4</c:v>
                </c:pt>
                <c:pt idx="2820">
                  <c:v>4.964760604289028E-4</c:v>
                </c:pt>
                <c:pt idx="2821">
                  <c:v>4.9627629629237608E-4</c:v>
                </c:pt>
                <c:pt idx="2822">
                  <c:v>4.9607668627236047E-4</c:v>
                </c:pt>
                <c:pt idx="2823">
                  <c:v>4.9587723028658801E-4</c:v>
                </c:pt>
                <c:pt idx="2824">
                  <c:v>4.9567792825276613E-4</c:v>
                </c:pt>
                <c:pt idx="2825">
                  <c:v>4.9547878008857852E-4</c:v>
                </c:pt>
                <c:pt idx="2826">
                  <c:v>4.9527978571168457E-4</c:v>
                </c:pt>
                <c:pt idx="2827">
                  <c:v>4.950809450397195E-4</c:v>
                </c:pt>
                <c:pt idx="2828">
                  <c:v>4.9488225799029502E-4</c:v>
                </c:pt>
                <c:pt idx="2829">
                  <c:v>4.9468372448099938E-4</c:v>
                </c:pt>
                <c:pt idx="2830">
                  <c:v>4.9448534442939757E-4</c:v>
                </c:pt>
                <c:pt idx="2831">
                  <c:v>4.942871177530309E-4</c:v>
                </c:pt>
                <c:pt idx="2832">
                  <c:v>4.9408904436941794E-4</c:v>
                </c:pt>
                <c:pt idx="2833">
                  <c:v>4.9389112419605469E-4</c:v>
                </c:pt>
                <c:pt idx="2834">
                  <c:v>4.9369335715041419E-4</c:v>
                </c:pt>
                <c:pt idx="2835">
                  <c:v>4.9349574314994657E-4</c:v>
                </c:pt>
                <c:pt idx="2836">
                  <c:v>4.9329828211208064E-4</c:v>
                </c:pt>
                <c:pt idx="2837">
                  <c:v>4.9310097395422218E-4</c:v>
                </c:pt>
                <c:pt idx="2838">
                  <c:v>4.9290381859375544E-4</c:v>
                </c:pt>
                <c:pt idx="2839">
                  <c:v>4.9270681594804251E-4</c:v>
                </c:pt>
                <c:pt idx="2840">
                  <c:v>4.9250996593442416E-4</c:v>
                </c:pt>
                <c:pt idx="2841">
                  <c:v>4.9231326847021955E-4</c:v>
                </c:pt>
                <c:pt idx="2842">
                  <c:v>4.9211672347272662E-4</c:v>
                </c:pt>
                <c:pt idx="2843">
                  <c:v>4.9192033085922193E-4</c:v>
                </c:pt>
                <c:pt idx="2844">
                  <c:v>4.9172409054696145E-4</c:v>
                </c:pt>
                <c:pt idx="2845">
                  <c:v>4.915280024531801E-4</c:v>
                </c:pt>
                <c:pt idx="2846">
                  <c:v>4.9133206649509234E-4</c:v>
                </c:pt>
                <c:pt idx="2847">
                  <c:v>4.9110832586822897E-4</c:v>
                </c:pt>
                <c:pt idx="2848">
                  <c:v>4.9091271563633581E-4</c:v>
                </c:pt>
                <c:pt idx="2849">
                  <c:v>4.907172572798206E-4</c:v>
                </c:pt>
                <c:pt idx="2850">
                  <c:v>4.9052195071581386E-4</c:v>
                </c:pt>
                <c:pt idx="2851">
                  <c:v>4.9032679586142659E-4</c:v>
                </c:pt>
                <c:pt idx="2852">
                  <c:v>4.9013179263375007E-4</c:v>
                </c:pt>
                <c:pt idx="2853">
                  <c:v>4.8993694094985661E-4</c:v>
                </c:pt>
                <c:pt idx="2854">
                  <c:v>4.8974224072679867E-4</c:v>
                </c:pt>
                <c:pt idx="2855">
                  <c:v>4.8954769188160985E-4</c:v>
                </c:pt>
                <c:pt idx="2856">
                  <c:v>4.8935329433130487E-4</c:v>
                </c:pt>
                <c:pt idx="2857">
                  <c:v>4.8915904799287971E-4</c:v>
                </c:pt>
                <c:pt idx="2858">
                  <c:v>4.8896495278331182E-4</c:v>
                </c:pt>
                <c:pt idx="2859">
                  <c:v>4.8877100861955975E-4</c:v>
                </c:pt>
                <c:pt idx="2860">
                  <c:v>4.885772154185643E-4</c:v>
                </c:pt>
                <c:pt idx="2861">
                  <c:v>4.8838357309724805E-4</c:v>
                </c:pt>
                <c:pt idx="2862">
                  <c:v>4.8819008157251545E-4</c:v>
                </c:pt>
                <c:pt idx="2863">
                  <c:v>4.8799674076125332E-4</c:v>
                </c:pt>
                <c:pt idx="2864">
                  <c:v>4.8780355058033087E-4</c:v>
                </c:pt>
                <c:pt idx="2865">
                  <c:v>4.8761051094659967E-4</c:v>
                </c:pt>
                <c:pt idx="2866">
                  <c:v>4.8741762177689427E-4</c:v>
                </c:pt>
                <c:pt idx="2867">
                  <c:v>4.87224882988032E-4</c:v>
                </c:pt>
                <c:pt idx="2868">
                  <c:v>4.8703229449681298E-4</c:v>
                </c:pt>
                <c:pt idx="2869">
                  <c:v>4.8683985622002075E-4</c:v>
                </c:pt>
                <c:pt idx="2870">
                  <c:v>4.8664756807442224E-4</c:v>
                </c:pt>
                <c:pt idx="2871">
                  <c:v>4.8645542997676774E-4</c:v>
                </c:pt>
                <c:pt idx="2872">
                  <c:v>4.8626344184379117E-4</c:v>
                </c:pt>
                <c:pt idx="2873">
                  <c:v>4.8607160359221042E-4</c:v>
                </c:pt>
                <c:pt idx="2874">
                  <c:v>4.8587991513872726E-4</c:v>
                </c:pt>
                <c:pt idx="2875">
                  <c:v>4.8568837640002781E-4</c:v>
                </c:pt>
                <c:pt idx="2876">
                  <c:v>4.8549698729278201E-4</c:v>
                </c:pt>
                <c:pt idx="2877">
                  <c:v>4.8530574773364486E-4</c:v>
                </c:pt>
                <c:pt idx="2878">
                  <c:v>4.8511465763925569E-4</c:v>
                </c:pt>
                <c:pt idx="2879">
                  <c:v>4.8492371692623838E-4</c:v>
                </c:pt>
                <c:pt idx="2880">
                  <c:v>4.8473292551120205E-4</c:v>
                </c:pt>
                <c:pt idx="2881">
                  <c:v>4.8454228331074083E-4</c:v>
                </c:pt>
                <c:pt idx="2882">
                  <c:v>4.8435179024143408E-4</c:v>
                </c:pt>
                <c:pt idx="2883">
                  <c:v>4.8416144621984654E-4</c:v>
                </c:pt>
                <c:pt idx="2884">
                  <c:v>4.8397125116252836E-4</c:v>
                </c:pt>
                <c:pt idx="2885">
                  <c:v>4.8378120498601571E-4</c:v>
                </c:pt>
                <c:pt idx="2886">
                  <c:v>4.8359130760683043E-4</c:v>
                </c:pt>
                <c:pt idx="2887">
                  <c:v>4.8340155894148023E-4</c:v>
                </c:pt>
                <c:pt idx="2888">
                  <c:v>4.8321195890645922E-4</c:v>
                </c:pt>
                <c:pt idx="2889">
                  <c:v>4.8302250741824788E-4</c:v>
                </c:pt>
                <c:pt idx="2890">
                  <c:v>4.8283320439331293E-4</c:v>
                </c:pt>
                <c:pt idx="2891">
                  <c:v>4.8264404974810782E-4</c:v>
                </c:pt>
                <c:pt idx="2892">
                  <c:v>4.8245504339907271E-4</c:v>
                </c:pt>
                <c:pt idx="2893">
                  <c:v>4.8226618526263495E-4</c:v>
                </c:pt>
                <c:pt idx="2894">
                  <c:v>4.8207747525520869E-4</c:v>
                </c:pt>
                <c:pt idx="2895">
                  <c:v>4.8188891329319528E-4</c:v>
                </c:pt>
                <c:pt idx="2896">
                  <c:v>4.817004992929838E-4</c:v>
                </c:pt>
                <c:pt idx="2897">
                  <c:v>4.815122331709505E-4</c:v>
                </c:pt>
                <c:pt idx="2898">
                  <c:v>4.813241148434596E-4</c:v>
                </c:pt>
                <c:pt idx="2899">
                  <c:v>4.8110930333478884E-4</c:v>
                </c:pt>
                <c:pt idx="2900">
                  <c:v>4.8092150142820098E-4</c:v>
                </c:pt>
                <c:pt idx="2901">
                  <c:v>4.8073384705322119E-4</c:v>
                </c:pt>
                <c:pt idx="2902">
                  <c:v>4.805463401261642E-4</c:v>
                </c:pt>
                <c:pt idx="2903">
                  <c:v>4.8035898056333296E-4</c:v>
                </c:pt>
                <c:pt idx="2904">
                  <c:v>4.8017176828101926E-4</c:v>
                </c:pt>
                <c:pt idx="2905">
                  <c:v>4.7998470319550359E-4</c:v>
                </c:pt>
                <c:pt idx="2906">
                  <c:v>4.7979778522305527E-4</c:v>
                </c:pt>
                <c:pt idx="2907">
                  <c:v>4.7961101427993272E-4</c:v>
                </c:pt>
                <c:pt idx="2908">
                  <c:v>4.7942439028238334E-4</c:v>
                </c:pt>
                <c:pt idx="2909">
                  <c:v>4.7923791314664432E-4</c:v>
                </c:pt>
                <c:pt idx="2910">
                  <c:v>4.7905158278894203E-4</c:v>
                </c:pt>
                <c:pt idx="2911">
                  <c:v>4.7886539912549229E-4</c:v>
                </c:pt>
                <c:pt idx="2912">
                  <c:v>4.7867936207250113E-4</c:v>
                </c:pt>
                <c:pt idx="2913">
                  <c:v>4.7849347154616418E-4</c:v>
                </c:pt>
                <c:pt idx="2914">
                  <c:v>4.7830772746266723E-4</c:v>
                </c:pt>
                <c:pt idx="2915">
                  <c:v>4.7812212973818622E-4</c:v>
                </c:pt>
                <c:pt idx="2916">
                  <c:v>4.779366782888875E-4</c:v>
                </c:pt>
                <c:pt idx="2917">
                  <c:v>4.7772491278031727E-4</c:v>
                </c:pt>
                <c:pt idx="2918">
                  <c:v>4.7753977449549706E-4</c:v>
                </c:pt>
                <c:pt idx="2919">
                  <c:v>4.773547822223207E-4</c:v>
                </c:pt>
                <c:pt idx="2920">
                  <c:v>4.7716993587691616E-4</c:v>
                </c:pt>
                <c:pt idx="2921">
                  <c:v>4.7698523537540257E-4</c:v>
                </c:pt>
                <c:pt idx="2922">
                  <c:v>4.7680068063389006E-4</c:v>
                </c:pt>
                <c:pt idx="2923">
                  <c:v>4.7661627156848018E-4</c:v>
                </c:pt>
                <c:pt idx="2924">
                  <c:v>4.7643200809526615E-4</c:v>
                </c:pt>
                <c:pt idx="2925">
                  <c:v>4.7624789013033262E-4</c:v>
                </c:pt>
                <c:pt idx="2926">
                  <c:v>4.7606391758975633E-4</c:v>
                </c:pt>
                <c:pt idx="2927">
                  <c:v>4.7588009038960545E-4</c:v>
                </c:pt>
                <c:pt idx="2928">
                  <c:v>4.7569640844594087E-4</c:v>
                </c:pt>
                <c:pt idx="2929">
                  <c:v>4.7551287167481532E-4</c:v>
                </c:pt>
                <c:pt idx="2930">
                  <c:v>4.7532947999227382E-4</c:v>
                </c:pt>
                <c:pt idx="2931">
                  <c:v>4.7514623331435408E-4</c:v>
                </c:pt>
                <c:pt idx="2932">
                  <c:v>4.7496313155708642E-4</c:v>
                </c:pt>
                <c:pt idx="2933">
                  <c:v>4.7478017463649369E-4</c:v>
                </c:pt>
                <c:pt idx="2934">
                  <c:v>4.7459736246859203E-4</c:v>
                </c:pt>
                <c:pt idx="2935">
                  <c:v>4.7441469496939051E-4</c:v>
                </c:pt>
                <c:pt idx="2936">
                  <c:v>4.7423217205489116E-4</c:v>
                </c:pt>
                <c:pt idx="2937">
                  <c:v>4.7404979364108952E-4</c:v>
                </c:pt>
                <c:pt idx="2938">
                  <c:v>4.738675596439746E-4</c:v>
                </c:pt>
                <c:pt idx="2939">
                  <c:v>4.7368546997952898E-4</c:v>
                </c:pt>
                <c:pt idx="2940">
                  <c:v>4.7350352456372884E-4</c:v>
                </c:pt>
                <c:pt idx="2941">
                  <c:v>4.7332172331254443E-4</c:v>
                </c:pt>
                <c:pt idx="2942">
                  <c:v>4.7314006614193995E-4</c:v>
                </c:pt>
                <c:pt idx="2943">
                  <c:v>4.729585529678738E-4</c:v>
                </c:pt>
                <c:pt idx="2944">
                  <c:v>4.7277718370629829E-4</c:v>
                </c:pt>
                <c:pt idx="2945">
                  <c:v>4.7259595827316061E-4</c:v>
                </c:pt>
                <c:pt idx="2946">
                  <c:v>4.7241487658440228E-4</c:v>
                </c:pt>
                <c:pt idx="2947">
                  <c:v>4.7223393855595948E-4</c:v>
                </c:pt>
                <c:pt idx="2948">
                  <c:v>4.7205314410376327E-4</c:v>
                </c:pt>
                <c:pt idx="2949">
                  <c:v>4.7187249314373957E-4</c:v>
                </c:pt>
                <c:pt idx="2950">
                  <c:v>4.7169198559180955E-4</c:v>
                </c:pt>
                <c:pt idx="2951">
                  <c:v>4.7143436626292517E-4</c:v>
                </c:pt>
                <c:pt idx="2952">
                  <c:v>4.7125420663772174E-4</c:v>
                </c:pt>
                <c:pt idx="2953">
                  <c:v>4.7107419013230555E-4</c:v>
                </c:pt>
                <c:pt idx="2954">
                  <c:v>4.7089431666257769E-4</c:v>
                </c:pt>
                <c:pt idx="2955">
                  <c:v>4.7071458614443464E-4</c:v>
                </c:pt>
                <c:pt idx="2956">
                  <c:v>4.7053499849376899E-4</c:v>
                </c:pt>
                <c:pt idx="2957">
                  <c:v>4.7035555362646942E-4</c:v>
                </c:pt>
                <c:pt idx="2958">
                  <c:v>4.701762514584207E-4</c:v>
                </c:pt>
                <c:pt idx="2959">
                  <c:v>4.6999709190550403E-4</c:v>
                </c:pt>
                <c:pt idx="2960">
                  <c:v>4.6981807488359671E-4</c:v>
                </c:pt>
                <c:pt idx="2961">
                  <c:v>4.6963920030857322E-4</c:v>
                </c:pt>
                <c:pt idx="2962">
                  <c:v>4.6946046809630433E-4</c:v>
                </c:pt>
                <c:pt idx="2963">
                  <c:v>4.6928187816265771E-4</c:v>
                </c:pt>
                <c:pt idx="2964">
                  <c:v>4.6907794949213957E-4</c:v>
                </c:pt>
                <c:pt idx="2965">
                  <c:v>4.6889966415793833E-4</c:v>
                </c:pt>
                <c:pt idx="2966">
                  <c:v>4.6872152083792451E-4</c:v>
                </c:pt>
                <c:pt idx="2967">
                  <c:v>4.6854351944795386E-4</c:v>
                </c:pt>
                <c:pt idx="2968">
                  <c:v>4.6836565990387991E-4</c:v>
                </c:pt>
                <c:pt idx="2969">
                  <c:v>4.6818794212155374E-4</c:v>
                </c:pt>
                <c:pt idx="2970">
                  <c:v>4.680103660168242E-4</c:v>
                </c:pt>
                <c:pt idx="2971">
                  <c:v>4.6783293150553796E-4</c:v>
                </c:pt>
                <c:pt idx="2972">
                  <c:v>4.6765563850353963E-4</c:v>
                </c:pt>
                <c:pt idx="2973">
                  <c:v>4.6747848692667217E-4</c:v>
                </c:pt>
                <c:pt idx="2974">
                  <c:v>4.6730147669077669E-4</c:v>
                </c:pt>
                <c:pt idx="2975">
                  <c:v>4.6712460771169246E-4</c:v>
                </c:pt>
                <c:pt idx="2976">
                  <c:v>4.6694787990525749E-4</c:v>
                </c:pt>
                <c:pt idx="2977">
                  <c:v>4.6677129318730835E-4</c:v>
                </c:pt>
                <c:pt idx="2978">
                  <c:v>4.6659484747368061E-4</c:v>
                </c:pt>
                <c:pt idx="2979">
                  <c:v>4.6641854268020819E-4</c:v>
                </c:pt>
                <c:pt idx="2980">
                  <c:v>4.6624237872272436E-4</c:v>
                </c:pt>
                <c:pt idx="2981">
                  <c:v>4.660663555170616E-4</c:v>
                </c:pt>
                <c:pt idx="2982">
                  <c:v>4.6589047297905143E-4</c:v>
                </c:pt>
                <c:pt idx="2983">
                  <c:v>4.6571473102452465E-4</c:v>
                </c:pt>
                <c:pt idx="2984">
                  <c:v>4.6553912956931188E-4</c:v>
                </c:pt>
                <c:pt idx="2985">
                  <c:v>4.6536366852924314E-4</c:v>
                </c:pt>
                <c:pt idx="2986">
                  <c:v>4.6518834782014829E-4</c:v>
                </c:pt>
                <c:pt idx="2987">
                  <c:v>4.6501316735785675E-4</c:v>
                </c:pt>
                <c:pt idx="2988">
                  <c:v>4.6483812705819835E-4</c:v>
                </c:pt>
                <c:pt idx="2989">
                  <c:v>4.6466322683700288E-4</c:v>
                </c:pt>
                <c:pt idx="2990">
                  <c:v>4.6448846661010005E-4</c:v>
                </c:pt>
                <c:pt idx="2991">
                  <c:v>4.6431384629332041E-4</c:v>
                </c:pt>
                <c:pt idx="2992">
                  <c:v>4.6413936580249465E-4</c:v>
                </c:pt>
                <c:pt idx="2993">
                  <c:v>4.639650250534541E-4</c:v>
                </c:pt>
                <c:pt idx="2994">
                  <c:v>4.6379082396203072E-4</c:v>
                </c:pt>
                <c:pt idx="2995">
                  <c:v>4.6361676244405752E-4</c:v>
                </c:pt>
                <c:pt idx="2996">
                  <c:v>4.6344284041536826E-4</c:v>
                </c:pt>
                <c:pt idx="2997">
                  <c:v>4.6326905779179786E-4</c:v>
                </c:pt>
                <c:pt idx="2998">
                  <c:v>4.6309541448918224E-4</c:v>
                </c:pt>
                <c:pt idx="2999">
                  <c:v>4.6292191042335892E-4</c:v>
                </c:pt>
                <c:pt idx="3000">
                  <c:v>4.6274854551016647E-4</c:v>
                </c:pt>
                <c:pt idx="3001">
                  <c:v>4.6257531966544527E-4</c:v>
                </c:pt>
                <c:pt idx="3002">
                  <c:v>4.624022328050375E-4</c:v>
                </c:pt>
                <c:pt idx="3003">
                  <c:v>4.6222928484478657E-4</c:v>
                </c:pt>
                <c:pt idx="3004">
                  <c:v>4.6205647570053823E-4</c:v>
                </c:pt>
                <c:pt idx="3005">
                  <c:v>4.6188380528814E-4</c:v>
                </c:pt>
                <c:pt idx="3006">
                  <c:v>4.617112735234417E-4</c:v>
                </c:pt>
                <c:pt idx="3007">
                  <c:v>4.6153888032229526E-4</c:v>
                </c:pt>
                <c:pt idx="3008">
                  <c:v>4.6136662560055492E-4</c:v>
                </c:pt>
                <c:pt idx="3009">
                  <c:v>4.611945092740775E-4</c:v>
                </c:pt>
                <c:pt idx="3010">
                  <c:v>4.6102253125872235E-4</c:v>
                </c:pt>
                <c:pt idx="3011">
                  <c:v>4.6085069147035147E-4</c:v>
                </c:pt>
                <c:pt idx="3012">
                  <c:v>4.6067898982482969E-4</c:v>
                </c:pt>
                <c:pt idx="3013">
                  <c:v>4.6050742623802499E-4</c:v>
                </c:pt>
                <c:pt idx="3014">
                  <c:v>4.6033600062580794E-4</c:v>
                </c:pt>
                <c:pt idx="3015">
                  <c:v>4.6016471290405263E-4</c:v>
                </c:pt>
                <c:pt idx="3016">
                  <c:v>4.5999356298863619E-4</c:v>
                </c:pt>
                <c:pt idx="3017">
                  <c:v>4.5982255079543934E-4</c:v>
                </c:pt>
                <c:pt idx="3018">
                  <c:v>4.5965167624034627E-4</c:v>
                </c:pt>
                <c:pt idx="3019">
                  <c:v>4.5948093923924444E-4</c:v>
                </c:pt>
                <c:pt idx="3020">
                  <c:v>4.5931033970802543E-4</c:v>
                </c:pt>
                <c:pt idx="3021">
                  <c:v>4.5913987756258446E-4</c:v>
                </c:pt>
                <c:pt idx="3022">
                  <c:v>4.5896955271882084E-4</c:v>
                </c:pt>
                <c:pt idx="3023">
                  <c:v>4.5879936509263751E-4</c:v>
                </c:pt>
                <c:pt idx="3024">
                  <c:v>4.5862931459994213E-4</c:v>
                </c:pt>
                <c:pt idx="3025">
                  <c:v>4.5845940115664635E-4</c:v>
                </c:pt>
                <c:pt idx="3026">
                  <c:v>4.5828962467866623E-4</c:v>
                </c:pt>
                <c:pt idx="3027">
                  <c:v>4.5811998508192228E-4</c:v>
                </c:pt>
                <c:pt idx="3028">
                  <c:v>4.5795048228233971E-4</c:v>
                </c:pt>
                <c:pt idx="3029">
                  <c:v>4.577811161958485E-4</c:v>
                </c:pt>
                <c:pt idx="3030">
                  <c:v>4.5761188673838315E-4</c:v>
                </c:pt>
                <c:pt idx="3031">
                  <c:v>4.5744279382588346E-4</c:v>
                </c:pt>
                <c:pt idx="3032">
                  <c:v>4.5727383737429416E-4</c:v>
                </c:pt>
                <c:pt idx="3033">
                  <c:v>4.5710501729956507E-4</c:v>
                </c:pt>
                <c:pt idx="3034">
                  <c:v>4.5693633351765118E-4</c:v>
                </c:pt>
                <c:pt idx="3035">
                  <c:v>4.567677859445131E-4</c:v>
                </c:pt>
                <c:pt idx="3036">
                  <c:v>4.5659937449611665E-4</c:v>
                </c:pt>
                <c:pt idx="3037">
                  <c:v>4.5643109908843351E-4</c:v>
                </c:pt>
                <c:pt idx="3038">
                  <c:v>4.5626295963744094E-4</c:v>
                </c:pt>
                <c:pt idx="3039">
                  <c:v>4.5609495605912183E-4</c:v>
                </c:pt>
                <c:pt idx="3040">
                  <c:v>4.5592708826946526E-4</c:v>
                </c:pt>
                <c:pt idx="3041">
                  <c:v>4.5575935618446601E-4</c:v>
                </c:pt>
                <c:pt idx="3042">
                  <c:v>4.5559175972012544E-4</c:v>
                </c:pt>
                <c:pt idx="3043">
                  <c:v>4.5542429879245064E-4</c:v>
                </c:pt>
                <c:pt idx="3044">
                  <c:v>4.552569733174553E-4</c:v>
                </c:pt>
                <c:pt idx="3045">
                  <c:v>4.5508978321115955E-4</c:v>
                </c:pt>
                <c:pt idx="3046">
                  <c:v>4.5492272838958998E-4</c:v>
                </c:pt>
                <c:pt idx="3047">
                  <c:v>4.5475580876877991E-4</c:v>
                </c:pt>
                <c:pt idx="3048">
                  <c:v>4.5458902426476927E-4</c:v>
                </c:pt>
                <c:pt idx="3049">
                  <c:v>4.5442237479360501E-4</c:v>
                </c:pt>
                <c:pt idx="3050">
                  <c:v>4.5425586027134112E-4</c:v>
                </c:pt>
                <c:pt idx="3051">
                  <c:v>4.5408948061403834E-4</c:v>
                </c:pt>
                <c:pt idx="3052">
                  <c:v>4.5392323573776477E-4</c:v>
                </c:pt>
                <c:pt idx="3053">
                  <c:v>4.5375712555859585E-4</c:v>
                </c:pt>
                <c:pt idx="3054">
                  <c:v>4.535911499926144E-4</c:v>
                </c:pt>
                <c:pt idx="3055">
                  <c:v>4.5342530895591042E-4</c:v>
                </c:pt>
                <c:pt idx="3056">
                  <c:v>4.5325960236458195E-4</c:v>
                </c:pt>
                <c:pt idx="3057">
                  <c:v>4.5309403013473441E-4</c:v>
                </c:pt>
                <c:pt idx="3058">
                  <c:v>4.5292859218248112E-4</c:v>
                </c:pt>
                <c:pt idx="3059">
                  <c:v>4.5276328842394316E-4</c:v>
                </c:pt>
                <c:pt idx="3060">
                  <c:v>4.525981187752498E-4</c:v>
                </c:pt>
                <c:pt idx="3061">
                  <c:v>4.5243308315253826E-4</c:v>
                </c:pt>
                <c:pt idx="3062">
                  <c:v>4.5226818147195414E-4</c:v>
                </c:pt>
                <c:pt idx="3063">
                  <c:v>4.5210341364965102E-4</c:v>
                </c:pt>
                <c:pt idx="3064">
                  <c:v>4.5193877960179104E-4</c:v>
                </c:pt>
                <c:pt idx="3065">
                  <c:v>4.5177427924454513E-4</c:v>
                </c:pt>
                <c:pt idx="3066">
                  <c:v>4.5160991249409228E-4</c:v>
                </c:pt>
                <c:pt idx="3067">
                  <c:v>4.5144567926662062E-4</c:v>
                </c:pt>
                <c:pt idx="3068">
                  <c:v>4.5128157947832681E-4</c:v>
                </c:pt>
                <c:pt idx="3069">
                  <c:v>4.5111761304541653E-4</c:v>
                </c:pt>
                <c:pt idx="3070">
                  <c:v>4.5095377988410438E-4</c:v>
                </c:pt>
                <c:pt idx="3071">
                  <c:v>4.5079007991061427E-4</c:v>
                </c:pt>
                <c:pt idx="3072">
                  <c:v>4.5062651304117896E-4</c:v>
                </c:pt>
                <c:pt idx="3073">
                  <c:v>4.5046307919204074E-4</c:v>
                </c:pt>
                <c:pt idx="3074">
                  <c:v>4.5029977827945128E-4</c:v>
                </c:pt>
                <c:pt idx="3075">
                  <c:v>4.5013661021967174E-4</c:v>
                </c:pt>
                <c:pt idx="3076">
                  <c:v>4.4997357492897275E-4</c:v>
                </c:pt>
                <c:pt idx="3077">
                  <c:v>4.4981067232363468E-4</c:v>
                </c:pt>
                <c:pt idx="3078">
                  <c:v>4.4964790231994789E-4</c:v>
                </c:pt>
                <c:pt idx="3079">
                  <c:v>4.4948526483421219E-4</c:v>
                </c:pt>
                <c:pt idx="3080">
                  <c:v>4.4932275978273775E-4</c:v>
                </c:pt>
                <c:pt idx="3081">
                  <c:v>4.4916038708184454E-4</c:v>
                </c:pt>
                <c:pt idx="3082">
                  <c:v>4.4899814664786306E-4</c:v>
                </c:pt>
                <c:pt idx="3083">
                  <c:v>4.4883603839713371E-4</c:v>
                </c:pt>
                <c:pt idx="3084">
                  <c:v>4.4867406224600732E-4</c:v>
                </c:pt>
                <c:pt idx="3085">
                  <c:v>4.4851221811084544E-4</c:v>
                </c:pt>
                <c:pt idx="3086">
                  <c:v>4.4835050590801982E-4</c:v>
                </c:pt>
                <c:pt idx="3087">
                  <c:v>4.4818892555391311E-4</c:v>
                </c:pt>
                <c:pt idx="3088">
                  <c:v>4.4802747696491845E-4</c:v>
                </c:pt>
                <c:pt idx="3089">
                  <c:v>4.4786616005744017E-4</c:v>
                </c:pt>
                <c:pt idx="3090">
                  <c:v>4.4770497474789324E-4</c:v>
                </c:pt>
                <c:pt idx="3091">
                  <c:v>4.4754392095270375E-4</c:v>
                </c:pt>
                <c:pt idx="3092">
                  <c:v>4.473829985883088E-4</c:v>
                </c:pt>
                <c:pt idx="3093">
                  <c:v>4.4722220757115703E-4</c:v>
                </c:pt>
                <c:pt idx="3094">
                  <c:v>4.4706154781770809E-4</c:v>
                </c:pt>
                <c:pt idx="3095">
                  <c:v>4.4690101924443302E-4</c:v>
                </c:pt>
                <c:pt idx="3096">
                  <c:v>4.4674062176781448E-4</c:v>
                </c:pt>
                <c:pt idx="3097">
                  <c:v>4.4658035530434662E-4</c:v>
                </c:pt>
                <c:pt idx="3098">
                  <c:v>4.4642021977053548E-4</c:v>
                </c:pt>
                <c:pt idx="3099">
                  <c:v>4.4626021508289851E-4</c:v>
                </c:pt>
                <c:pt idx="3100">
                  <c:v>4.4610034115796538E-4</c:v>
                </c:pt>
                <c:pt idx="3101">
                  <c:v>4.4594059791227744E-4</c:v>
                </c:pt>
                <c:pt idx="3102">
                  <c:v>4.4578098526238817E-4</c:v>
                </c:pt>
                <c:pt idx="3103">
                  <c:v>4.4562150312486338E-4</c:v>
                </c:pt>
                <c:pt idx="3104">
                  <c:v>4.4546215141628076E-4</c:v>
                </c:pt>
                <c:pt idx="3105">
                  <c:v>4.4530293005323057E-4</c:v>
                </c:pt>
                <c:pt idx="3106">
                  <c:v>4.4514383895231528E-4</c:v>
                </c:pt>
                <c:pt idx="3107">
                  <c:v>4.4498487803015015E-4</c:v>
                </c:pt>
                <c:pt idx="3108">
                  <c:v>4.448260472033628E-4</c:v>
                </c:pt>
                <c:pt idx="3109">
                  <c:v>4.4466734638859353E-4</c:v>
                </c:pt>
                <c:pt idx="3110">
                  <c:v>4.4450877550249543E-4</c:v>
                </c:pt>
                <c:pt idx="3111">
                  <c:v>4.4435033446173461E-4</c:v>
                </c:pt>
                <c:pt idx="3112">
                  <c:v>4.4419202318298975E-4</c:v>
                </c:pt>
                <c:pt idx="3113">
                  <c:v>4.440338415829531E-4</c:v>
                </c:pt>
                <c:pt idx="3114">
                  <c:v>4.4387578957832963E-4</c:v>
                </c:pt>
                <c:pt idx="3115">
                  <c:v>4.4371786708583753E-4</c:v>
                </c:pt>
                <c:pt idx="3116">
                  <c:v>4.4356007402220846E-4</c:v>
                </c:pt>
                <c:pt idx="3117">
                  <c:v>4.434024103041874E-4</c:v>
                </c:pt>
                <c:pt idx="3118">
                  <c:v>4.4324487584853289E-4</c:v>
                </c:pt>
                <c:pt idx="3119">
                  <c:v>4.4308747057201679E-4</c:v>
                </c:pt>
                <c:pt idx="3120">
                  <c:v>4.4293019439142474E-4</c:v>
                </c:pt>
                <c:pt idx="3121">
                  <c:v>4.4277304722355627E-4</c:v>
                </c:pt>
                <c:pt idx="3122">
                  <c:v>4.4261602898522465E-4</c:v>
                </c:pt>
                <c:pt idx="3123">
                  <c:v>4.4245913959325696E-4</c:v>
                </c:pt>
                <c:pt idx="3124">
                  <c:v>4.4230237896449422E-4</c:v>
                </c:pt>
                <c:pt idx="3125">
                  <c:v>4.4212338152276737E-4</c:v>
                </c:pt>
                <c:pt idx="3126">
                  <c:v>4.4196689653519912E-4</c:v>
                </c:pt>
                <c:pt idx="3127">
                  <c:v>4.4181054004957163E-4</c:v>
                </c:pt>
                <c:pt idx="3128">
                  <c:v>4.4165431198278491E-4</c:v>
                </c:pt>
                <c:pt idx="3129">
                  <c:v>4.4149821225175336E-4</c:v>
                </c:pt>
                <c:pt idx="3130">
                  <c:v>4.4134224077340605E-4</c:v>
                </c:pt>
                <c:pt idx="3131">
                  <c:v>4.4118639746468653E-4</c:v>
                </c:pt>
                <c:pt idx="3132">
                  <c:v>4.4103068224255311E-4</c:v>
                </c:pt>
                <c:pt idx="3133">
                  <c:v>4.4087509502397883E-4</c:v>
                </c:pt>
                <c:pt idx="3134">
                  <c:v>4.4071963572595176E-4</c:v>
                </c:pt>
                <c:pt idx="3135">
                  <c:v>4.4056430426547464E-4</c:v>
                </c:pt>
                <c:pt idx="3136">
                  <c:v>4.4040910055956534E-4</c:v>
                </c:pt>
                <c:pt idx="3137">
                  <c:v>4.4025402452525688E-4</c:v>
                </c:pt>
                <c:pt idx="3138">
                  <c:v>4.400990760795977E-4</c:v>
                </c:pt>
                <c:pt idx="3139">
                  <c:v>4.3994425513965105E-4</c:v>
                </c:pt>
                <c:pt idx="3140">
                  <c:v>4.397895616224958E-4</c:v>
                </c:pt>
                <c:pt idx="3141">
                  <c:v>4.3963499544522641E-4</c:v>
                </c:pt>
                <c:pt idx="3142">
                  <c:v>4.3948055652495255E-4</c:v>
                </c:pt>
                <c:pt idx="3143">
                  <c:v>4.3932624477879958E-4</c:v>
                </c:pt>
                <c:pt idx="3144">
                  <c:v>4.3917206012390866E-4</c:v>
                </c:pt>
                <c:pt idx="3145">
                  <c:v>4.3901800247743677E-4</c:v>
                </c:pt>
                <c:pt idx="3146">
                  <c:v>4.3886407175655661E-4</c:v>
                </c:pt>
                <c:pt idx="3147">
                  <c:v>4.387102678784567E-4</c:v>
                </c:pt>
                <c:pt idx="3148">
                  <c:v>4.3855659076034184E-4</c:v>
                </c:pt>
                <c:pt idx="3149">
                  <c:v>4.3840304031943277E-4</c:v>
                </c:pt>
                <c:pt idx="3150">
                  <c:v>4.3824961647296657E-4</c:v>
                </c:pt>
                <c:pt idx="3151">
                  <c:v>4.3809631913819614E-4</c:v>
                </c:pt>
                <c:pt idx="3152">
                  <c:v>4.379431482323913E-4</c:v>
                </c:pt>
                <c:pt idx="3153">
                  <c:v>4.3779010367283786E-4</c:v>
                </c:pt>
                <c:pt idx="3154">
                  <c:v>4.3763718537683828E-4</c:v>
                </c:pt>
                <c:pt idx="3155">
                  <c:v>4.3748439326171169E-4</c:v>
                </c:pt>
                <c:pt idx="3156">
                  <c:v>4.3733172724479358E-4</c:v>
                </c:pt>
                <c:pt idx="3157">
                  <c:v>4.3717918724343657E-4</c:v>
                </c:pt>
                <c:pt idx="3158">
                  <c:v>4.3702677317500977E-4</c:v>
                </c:pt>
                <c:pt idx="3159">
                  <c:v>4.3685273976584802E-4</c:v>
                </c:pt>
                <c:pt idx="3160">
                  <c:v>4.3670059527553242E-4</c:v>
                </c:pt>
                <c:pt idx="3161">
                  <c:v>4.3654857645856061E-4</c:v>
                </c:pt>
                <c:pt idx="3162">
                  <c:v>4.363966832323724E-4</c:v>
                </c:pt>
                <c:pt idx="3163">
                  <c:v>4.3624491551442449E-4</c:v>
                </c:pt>
                <c:pt idx="3164">
                  <c:v>4.3609327322219132E-4</c:v>
                </c:pt>
                <c:pt idx="3165">
                  <c:v>4.3594175627316434E-4</c:v>
                </c:pt>
                <c:pt idx="3166">
                  <c:v>4.3579036458485268E-4</c:v>
                </c:pt>
                <c:pt idx="3167">
                  <c:v>4.3563909807478281E-4</c:v>
                </c:pt>
                <c:pt idx="3168">
                  <c:v>4.3548795666049884E-4</c:v>
                </c:pt>
                <c:pt idx="3169">
                  <c:v>4.3533694025956274E-4</c:v>
                </c:pt>
                <c:pt idx="3170">
                  <c:v>4.3518604878955394E-4</c:v>
                </c:pt>
                <c:pt idx="3171">
                  <c:v>4.3503528216807001E-4</c:v>
                </c:pt>
                <c:pt idx="3172">
                  <c:v>4.3488464031272604E-4</c:v>
                </c:pt>
                <c:pt idx="3173">
                  <c:v>4.3473412314115546E-4</c:v>
                </c:pt>
                <c:pt idx="3174">
                  <c:v>4.3458373057100961E-4</c:v>
                </c:pt>
                <c:pt idx="3175">
                  <c:v>4.344334625199579E-4</c:v>
                </c:pt>
                <c:pt idx="3176">
                  <c:v>4.3428331890568803E-4</c:v>
                </c:pt>
                <c:pt idx="3177">
                  <c:v>4.3413329964590608E-4</c:v>
                </c:pt>
                <c:pt idx="3178">
                  <c:v>4.3398340465833606E-4</c:v>
                </c:pt>
                <c:pt idx="3179">
                  <c:v>4.3383363386072108E-4</c:v>
                </c:pt>
                <c:pt idx="3180">
                  <c:v>4.3368398717082222E-4</c:v>
                </c:pt>
                <c:pt idx="3181">
                  <c:v>4.3353446450641924E-4</c:v>
                </c:pt>
                <c:pt idx="3182">
                  <c:v>4.3338506578531074E-4</c:v>
                </c:pt>
                <c:pt idx="3183">
                  <c:v>4.3323579092531387E-4</c:v>
                </c:pt>
                <c:pt idx="3184">
                  <c:v>4.330866398442646E-4</c:v>
                </c:pt>
                <c:pt idx="3185">
                  <c:v>4.3293761246001781E-4</c:v>
                </c:pt>
                <c:pt idx="3186">
                  <c:v>4.3278870869044734E-4</c:v>
                </c:pt>
                <c:pt idx="3187">
                  <c:v>4.3263992845344603E-4</c:v>
                </c:pt>
                <c:pt idx="3188">
                  <c:v>4.3249127166692573E-4</c:v>
                </c:pt>
                <c:pt idx="3189">
                  <c:v>4.3234273824881755E-4</c:v>
                </c:pt>
                <c:pt idx="3190">
                  <c:v>4.3219432811707193E-4</c:v>
                </c:pt>
                <c:pt idx="3191">
                  <c:v>4.3204604118965835E-4</c:v>
                </c:pt>
                <c:pt idx="3192">
                  <c:v>4.3189787738456581E-4</c:v>
                </c:pt>
                <c:pt idx="3193">
                  <c:v>4.3174983661980288E-4</c:v>
                </c:pt>
                <c:pt idx="3194">
                  <c:v>4.3160191881339743E-4</c:v>
                </c:pt>
                <c:pt idx="3195">
                  <c:v>4.3145412388339709E-4</c:v>
                </c:pt>
                <c:pt idx="3196">
                  <c:v>4.3130645174786894E-4</c:v>
                </c:pt>
                <c:pt idx="3197">
                  <c:v>4.3115890232490014E-4</c:v>
                </c:pt>
                <c:pt idx="3198">
                  <c:v>4.3101147553259737E-4</c:v>
                </c:pt>
                <c:pt idx="3199">
                  <c:v>4.3086417128908723E-4</c:v>
                </c:pt>
                <c:pt idx="3200">
                  <c:v>4.3071698951251635E-4</c:v>
                </c:pt>
                <c:pt idx="3201">
                  <c:v>4.3056993012105136E-4</c:v>
                </c:pt>
                <c:pt idx="3202">
                  <c:v>4.3042299303287887E-4</c:v>
                </c:pt>
                <c:pt idx="3203">
                  <c:v>4.3027617816620575E-4</c:v>
                </c:pt>
                <c:pt idx="3204">
                  <c:v>4.3012948543925912E-4</c:v>
                </c:pt>
                <c:pt idx="3205">
                  <c:v>4.299829147702863E-4</c:v>
                </c:pt>
                <c:pt idx="3206">
                  <c:v>4.2983646607755498E-4</c:v>
                </c:pt>
                <c:pt idx="3207">
                  <c:v>4.2969013927935334E-4</c:v>
                </c:pt>
                <c:pt idx="3208">
                  <c:v>4.2954393429398994E-4</c:v>
                </c:pt>
                <c:pt idx="3209">
                  <c:v>4.2939785103979423E-4</c:v>
                </c:pt>
                <c:pt idx="3210">
                  <c:v>4.292518894351158E-4</c:v>
                </c:pt>
                <c:pt idx="3211">
                  <c:v>4.2908522502650573E-4</c:v>
                </c:pt>
                <c:pt idx="3212">
                  <c:v>4.2893952382451657E-4</c:v>
                </c:pt>
                <c:pt idx="3213">
                  <c:v>4.2879394401556517E-4</c:v>
                </c:pt>
                <c:pt idx="3214">
                  <c:v>4.2864848551808765E-4</c:v>
                </c:pt>
                <c:pt idx="3215">
                  <c:v>4.2850314825054086E-4</c:v>
                </c:pt>
                <c:pt idx="3216">
                  <c:v>4.2835793213140308E-4</c:v>
                </c:pt>
                <c:pt idx="3217">
                  <c:v>4.2821283707917353E-4</c:v>
                </c:pt>
                <c:pt idx="3218">
                  <c:v>4.2806786301237247E-4</c:v>
                </c:pt>
                <c:pt idx="3219">
                  <c:v>4.2792300984954162E-4</c:v>
                </c:pt>
                <c:pt idx="3220">
                  <c:v>4.2777827750924407E-4</c:v>
                </c:pt>
                <c:pt idx="3221">
                  <c:v>4.2763366591006414E-4</c:v>
                </c:pt>
                <c:pt idx="3222">
                  <c:v>4.2748917497060753E-4</c:v>
                </c:pt>
                <c:pt idx="3223">
                  <c:v>4.273448046095016E-4</c:v>
                </c:pt>
                <c:pt idx="3224">
                  <c:v>4.2711818032101429E-4</c:v>
                </c:pt>
                <c:pt idx="3225">
                  <c:v>4.2697411964502565E-4</c:v>
                </c:pt>
                <c:pt idx="3226">
                  <c:v>4.2683017925694756E-4</c:v>
                </c:pt>
                <c:pt idx="3227">
                  <c:v>4.2668635907550654E-4</c:v>
                </c:pt>
                <c:pt idx="3228">
                  <c:v>4.2654265901945101E-4</c:v>
                </c:pt>
                <c:pt idx="3229">
                  <c:v>4.2639907900755142E-4</c:v>
                </c:pt>
                <c:pt idx="3230">
                  <c:v>4.2625561895859993E-4</c:v>
                </c:pt>
                <c:pt idx="3231">
                  <c:v>4.2611227879141094E-4</c:v>
                </c:pt>
                <c:pt idx="3232">
                  <c:v>4.2596905842482108E-4</c:v>
                </c:pt>
                <c:pt idx="3233">
                  <c:v>4.2582595777768909E-4</c:v>
                </c:pt>
                <c:pt idx="3234">
                  <c:v>4.2568297676889594E-4</c:v>
                </c:pt>
                <c:pt idx="3235">
                  <c:v>4.2554011531734483E-4</c:v>
                </c:pt>
                <c:pt idx="3236">
                  <c:v>4.2539737334196167E-4</c:v>
                </c:pt>
                <c:pt idx="3237">
                  <c:v>4.2525475076169458E-4</c:v>
                </c:pt>
                <c:pt idx="3238">
                  <c:v>4.2511224749551411E-4</c:v>
                </c:pt>
                <c:pt idx="3239">
                  <c:v>4.2496986346241352E-4</c:v>
                </c:pt>
                <c:pt idx="3240">
                  <c:v>4.2482759858140885E-4</c:v>
                </c:pt>
                <c:pt idx="3241">
                  <c:v>4.2468545277153864E-4</c:v>
                </c:pt>
                <c:pt idx="3242">
                  <c:v>4.2454342595186416E-4</c:v>
                </c:pt>
                <c:pt idx="3243">
                  <c:v>4.2440151804146972E-4</c:v>
                </c:pt>
                <c:pt idx="3244">
                  <c:v>4.2425972895946231E-4</c:v>
                </c:pt>
                <c:pt idx="3245">
                  <c:v>4.2411805862497198E-4</c:v>
                </c:pt>
                <c:pt idx="3246">
                  <c:v>4.2397650695715167E-4</c:v>
                </c:pt>
                <c:pt idx="3247">
                  <c:v>4.2383507387517769E-4</c:v>
                </c:pt>
                <c:pt idx="3248">
                  <c:v>4.2369375929824906E-4</c:v>
                </c:pt>
                <c:pt idx="3249">
                  <c:v>4.2355256314558832E-4</c:v>
                </c:pt>
                <c:pt idx="3250">
                  <c:v>4.2341148533644101E-4</c:v>
                </c:pt>
                <c:pt idx="3251">
                  <c:v>4.232705257900763E-4</c:v>
                </c:pt>
                <c:pt idx="3252">
                  <c:v>4.2312968442578651E-4</c:v>
                </c:pt>
                <c:pt idx="3253">
                  <c:v>4.229889611628873E-4</c:v>
                </c:pt>
                <c:pt idx="3254">
                  <c:v>4.2284835592071822E-4</c:v>
                </c:pt>
                <c:pt idx="3255">
                  <c:v>4.2270786861864189E-4</c:v>
                </c:pt>
                <c:pt idx="3256">
                  <c:v>4.2256749917604495E-4</c:v>
                </c:pt>
                <c:pt idx="3257">
                  <c:v>4.2242724751233741E-4</c:v>
                </c:pt>
                <c:pt idx="3258">
                  <c:v>4.2228711354695323E-4</c:v>
                </c:pt>
                <c:pt idx="3259">
                  <c:v>4.2214709719935002E-4</c:v>
                </c:pt>
                <c:pt idx="3260">
                  <c:v>4.2200719838900928E-4</c:v>
                </c:pt>
                <c:pt idx="3261">
                  <c:v>4.2186741703543649E-4</c:v>
                </c:pt>
                <c:pt idx="3262">
                  <c:v>4.2172775305816107E-4</c:v>
                </c:pt>
                <c:pt idx="3263">
                  <c:v>4.2158820637673631E-4</c:v>
                </c:pt>
                <c:pt idx="3264">
                  <c:v>4.2144877691073973E-4</c:v>
                </c:pt>
                <c:pt idx="3265">
                  <c:v>4.2130946457977317E-4</c:v>
                </c:pt>
                <c:pt idx="3266">
                  <c:v>4.211702693034623E-4</c:v>
                </c:pt>
                <c:pt idx="3267">
                  <c:v>4.2103119100145721E-4</c:v>
                </c:pt>
                <c:pt idx="3268">
                  <c:v>4.2089222959343234E-4</c:v>
                </c:pt>
                <c:pt idx="3269">
                  <c:v>4.2075338499908659E-4</c:v>
                </c:pt>
                <c:pt idx="3270">
                  <c:v>4.2061465713814309E-4</c:v>
                </c:pt>
                <c:pt idx="3271">
                  <c:v>4.2047604593034951E-4</c:v>
                </c:pt>
                <c:pt idx="3272">
                  <c:v>4.2033755129547808E-4</c:v>
                </c:pt>
                <c:pt idx="3273">
                  <c:v>4.2019917315332578E-4</c:v>
                </c:pt>
                <c:pt idx="3274">
                  <c:v>4.2006091142371405E-4</c:v>
                </c:pt>
                <c:pt idx="3275">
                  <c:v>4.1992276602648902E-4</c:v>
                </c:pt>
                <c:pt idx="3276">
                  <c:v>4.1978473688152182E-4</c:v>
                </c:pt>
                <c:pt idx="3277">
                  <c:v>4.1964682390870816E-4</c:v>
                </c:pt>
                <c:pt idx="3278">
                  <c:v>4.1950902702796882E-4</c:v>
                </c:pt>
                <c:pt idx="3279">
                  <c:v>4.1937134615924936E-4</c:v>
                </c:pt>
                <c:pt idx="3280">
                  <c:v>4.1923378122252035E-4</c:v>
                </c:pt>
                <c:pt idx="3281">
                  <c:v>4.1909633213777766E-4</c:v>
                </c:pt>
                <c:pt idx="3282">
                  <c:v>4.1895899882504176E-4</c:v>
                </c:pt>
                <c:pt idx="3283">
                  <c:v>4.188217812043589E-4</c:v>
                </c:pt>
                <c:pt idx="3284">
                  <c:v>4.1868467919579998E-4</c:v>
                </c:pt>
                <c:pt idx="3285">
                  <c:v>4.1854769271946151E-4</c:v>
                </c:pt>
                <c:pt idx="3286">
                  <c:v>4.1841082169546506E-4</c:v>
                </c:pt>
                <c:pt idx="3287">
                  <c:v>4.182740660439579E-4</c:v>
                </c:pt>
                <c:pt idx="3288">
                  <c:v>4.1813742568511261E-4</c:v>
                </c:pt>
                <c:pt idx="3289">
                  <c:v>4.1800090053912707E-4</c:v>
                </c:pt>
                <c:pt idx="3290">
                  <c:v>4.1786449052622489E-4</c:v>
                </c:pt>
                <c:pt idx="3291">
                  <c:v>4.1772819556665512E-4</c:v>
                </c:pt>
                <c:pt idx="3292">
                  <c:v>4.175920155806926E-4</c:v>
                </c:pt>
                <c:pt idx="3293">
                  <c:v>4.1745595048863784E-4</c:v>
                </c:pt>
                <c:pt idx="3294">
                  <c:v>4.1732000021081704E-4</c:v>
                </c:pt>
                <c:pt idx="3295">
                  <c:v>4.1718416466758222E-4</c:v>
                </c:pt>
                <c:pt idx="3296">
                  <c:v>4.1704844377931131E-4</c:v>
                </c:pt>
                <c:pt idx="3297">
                  <c:v>4.1691283746640793E-4</c:v>
                </c:pt>
                <c:pt idx="3298">
                  <c:v>4.1677734564930216E-4</c:v>
                </c:pt>
                <c:pt idx="3299">
                  <c:v>4.1664196824844945E-4</c:v>
                </c:pt>
                <c:pt idx="3300">
                  <c:v>4.165067051843318E-4</c:v>
                </c:pt>
                <c:pt idx="3301">
                  <c:v>4.1637155637745714E-4</c:v>
                </c:pt>
                <c:pt idx="3302">
                  <c:v>4.1623652174835964E-4</c:v>
                </c:pt>
                <c:pt idx="3303">
                  <c:v>4.1610160121759957E-4</c:v>
                </c:pt>
                <c:pt idx="3304">
                  <c:v>4.1596679470576342E-4</c:v>
                </c:pt>
                <c:pt idx="3305">
                  <c:v>4.1583210213346438E-4</c:v>
                </c:pt>
                <c:pt idx="3306">
                  <c:v>4.1569752342134162E-4</c:v>
                </c:pt>
                <c:pt idx="3307">
                  <c:v>4.1556305849006086E-4</c:v>
                </c:pt>
                <c:pt idx="3308">
                  <c:v>4.1542870726031435E-4</c:v>
                </c:pt>
                <c:pt idx="3309">
                  <c:v>4.1529446965282084E-4</c:v>
                </c:pt>
                <c:pt idx="3310">
                  <c:v>4.1516034558832562E-4</c:v>
                </c:pt>
                <c:pt idx="3311">
                  <c:v>4.1502633498760046E-4</c:v>
                </c:pt>
                <c:pt idx="3312">
                  <c:v>4.1489243777144435E-4</c:v>
                </c:pt>
                <c:pt idx="3313">
                  <c:v>4.1475865386068244E-4</c:v>
                </c:pt>
                <c:pt idx="3314">
                  <c:v>4.1462498317616688E-4</c:v>
                </c:pt>
                <c:pt idx="3315">
                  <c:v>4.1449142563877652E-4</c:v>
                </c:pt>
                <c:pt idx="3316">
                  <c:v>4.1435798116941727E-4</c:v>
                </c:pt>
                <c:pt idx="3317">
                  <c:v>4.1422464968902202E-4</c:v>
                </c:pt>
                <c:pt idx="3318">
                  <c:v>4.1409143111855026E-4</c:v>
                </c:pt>
                <c:pt idx="3319">
                  <c:v>4.1395832537898891E-4</c:v>
                </c:pt>
                <c:pt idx="3320">
                  <c:v>4.1382533239135174E-4</c:v>
                </c:pt>
                <c:pt idx="3321">
                  <c:v>4.136924520766797E-4</c:v>
                </c:pt>
                <c:pt idx="3322">
                  <c:v>4.13559684356041E-4</c:v>
                </c:pt>
                <c:pt idx="3323">
                  <c:v>4.1342702915053085E-4</c:v>
                </c:pt>
                <c:pt idx="3324">
                  <c:v>4.1329448638127193E-4</c:v>
                </c:pt>
                <c:pt idx="3325">
                  <c:v>4.1316205596941423E-4</c:v>
                </c:pt>
                <c:pt idx="3326">
                  <c:v>4.1302973783613489E-4</c:v>
                </c:pt>
                <c:pt idx="3327">
                  <c:v>4.1289753190263876E-4</c:v>
                </c:pt>
                <c:pt idx="3328">
                  <c:v>4.1276543809015784E-4</c:v>
                </c:pt>
                <c:pt idx="3329">
                  <c:v>4.1263345631995196E-4</c:v>
                </c:pt>
                <c:pt idx="3330">
                  <c:v>4.1250158651330831E-4</c:v>
                </c:pt>
                <c:pt idx="3331">
                  <c:v>4.1236982859154167E-4</c:v>
                </c:pt>
                <c:pt idx="3332">
                  <c:v>4.1223818247599449E-4</c:v>
                </c:pt>
                <c:pt idx="3333">
                  <c:v>4.1210664808803699E-4</c:v>
                </c:pt>
                <c:pt idx="3334">
                  <c:v>4.1197522534906707E-4</c:v>
                </c:pt>
                <c:pt idx="3335">
                  <c:v>4.1184391418051043E-4</c:v>
                </c:pt>
                <c:pt idx="3336">
                  <c:v>4.1171271450382059E-4</c:v>
                </c:pt>
                <c:pt idx="3337">
                  <c:v>4.1158162624047902E-4</c:v>
                </c:pt>
                <c:pt idx="3338">
                  <c:v>4.1145064931199501E-4</c:v>
                </c:pt>
                <c:pt idx="3339">
                  <c:v>4.1131978363990589E-4</c:v>
                </c:pt>
                <c:pt idx="3340">
                  <c:v>4.1118902914577695E-4</c:v>
                </c:pt>
                <c:pt idx="3341">
                  <c:v>4.1105838575120166E-4</c:v>
                </c:pt>
                <c:pt idx="3342">
                  <c:v>4.1092785337780159E-4</c:v>
                </c:pt>
                <c:pt idx="3343">
                  <c:v>4.1079743194722627E-4</c:v>
                </c:pt>
                <c:pt idx="3344">
                  <c:v>4.1066712138115359E-4</c:v>
                </c:pt>
                <c:pt idx="3345">
                  <c:v>4.1053692160128978E-4</c:v>
                </c:pt>
                <c:pt idx="3346">
                  <c:v>4.1040683252936922E-4</c:v>
                </c:pt>
                <c:pt idx="3347">
                  <c:v>4.1027685408715452E-4</c:v>
                </c:pt>
                <c:pt idx="3348">
                  <c:v>4.1014698619643692E-4</c:v>
                </c:pt>
                <c:pt idx="3349">
                  <c:v>4.1001722877903601E-4</c:v>
                </c:pt>
                <c:pt idx="3350">
                  <c:v>4.0988758175679974E-4</c:v>
                </c:pt>
                <c:pt idx="3351">
                  <c:v>4.0975804505160457E-4</c:v>
                </c:pt>
                <c:pt idx="3352">
                  <c:v>4.0962861858535578E-4</c:v>
                </c:pt>
                <c:pt idx="3353">
                  <c:v>4.0949930227998697E-4</c:v>
                </c:pt>
                <c:pt idx="3354">
                  <c:v>4.0937009605746048E-4</c:v>
                </c:pt>
                <c:pt idx="3355">
                  <c:v>4.0924099983976735E-4</c:v>
                </c:pt>
                <c:pt idx="3356">
                  <c:v>4.0911201354892738E-4</c:v>
                </c:pt>
                <c:pt idx="3357">
                  <c:v>4.0898313710698909E-4</c:v>
                </c:pt>
                <c:pt idx="3358">
                  <c:v>4.0885437043602967E-4</c:v>
                </c:pt>
                <c:pt idx="3359">
                  <c:v>4.0872571345815559E-4</c:v>
                </c:pt>
                <c:pt idx="3360">
                  <c:v>4.085971660955019E-4</c:v>
                </c:pt>
                <c:pt idx="3361">
                  <c:v>4.0846872827023269E-4</c:v>
                </c:pt>
                <c:pt idx="3362">
                  <c:v>4.08340399904541E-4</c:v>
                </c:pt>
                <c:pt idx="3363">
                  <c:v>4.0821218092064888E-4</c:v>
                </c:pt>
                <c:pt idx="3364">
                  <c:v>4.080840712408076E-4</c:v>
                </c:pt>
                <c:pt idx="3365">
                  <c:v>4.0795607078729736E-4</c:v>
                </c:pt>
                <c:pt idx="3366">
                  <c:v>4.0782817948242778E-4</c:v>
                </c:pt>
                <c:pt idx="3367">
                  <c:v>4.0770039724853733E-4</c:v>
                </c:pt>
                <c:pt idx="3368">
                  <c:v>4.07572724007994E-4</c:v>
                </c:pt>
                <c:pt idx="3369">
                  <c:v>4.0744515968319493E-4</c:v>
                </c:pt>
                <c:pt idx="3370">
                  <c:v>4.0731770419656676E-4</c:v>
                </c:pt>
                <c:pt idx="3371">
                  <c:v>4.0719035747056518E-4</c:v>
                </c:pt>
                <c:pt idx="3372">
                  <c:v>4.0706311942767547E-4</c:v>
                </c:pt>
                <c:pt idx="3373">
                  <c:v>4.069359899904126E-4</c:v>
                </c:pt>
                <c:pt idx="3374">
                  <c:v>4.0680896908132065E-4</c:v>
                </c:pt>
                <c:pt idx="3375">
                  <c:v>4.0668205662297341E-4</c:v>
                </c:pt>
                <c:pt idx="3376">
                  <c:v>4.0655525253797411E-4</c:v>
                </c:pt>
                <c:pt idx="3377">
                  <c:v>4.0642855674895588E-4</c:v>
                </c:pt>
                <c:pt idx="3378">
                  <c:v>4.0630196917858122E-4</c:v>
                </c:pt>
                <c:pt idx="3379">
                  <c:v>4.0617548974954235E-4</c:v>
                </c:pt>
                <c:pt idx="3380">
                  <c:v>4.0604911838456139E-4</c:v>
                </c:pt>
                <c:pt idx="3381">
                  <c:v>4.0592285500639014E-4</c:v>
                </c:pt>
                <c:pt idx="3382">
                  <c:v>4.0579669953781021E-4</c:v>
                </c:pt>
                <c:pt idx="3383">
                  <c:v>4.0567065190163295E-4</c:v>
                </c:pt>
                <c:pt idx="3384">
                  <c:v>4.0554471202069992E-4</c:v>
                </c:pt>
                <c:pt idx="3385">
                  <c:v>4.0541887981788234E-4</c:v>
                </c:pt>
                <c:pt idx="3386">
                  <c:v>4.052931552160814E-4</c:v>
                </c:pt>
                <c:pt idx="3387">
                  <c:v>4.0516753813822843E-4</c:v>
                </c:pt>
                <c:pt idx="3388">
                  <c:v>4.0504202850728463E-4</c:v>
                </c:pt>
                <c:pt idx="3389">
                  <c:v>4.0491662624624167E-4</c:v>
                </c:pt>
                <c:pt idx="3390">
                  <c:v>4.0479133127812087E-4</c:v>
                </c:pt>
                <c:pt idx="3391">
                  <c:v>4.0466614352597391E-4</c:v>
                </c:pt>
                <c:pt idx="3392">
                  <c:v>4.0454106291288282E-4</c:v>
                </c:pt>
                <c:pt idx="3393">
                  <c:v>4.0441608936195978E-4</c:v>
                </c:pt>
                <c:pt idx="3394">
                  <c:v>4.04291222796347E-4</c:v>
                </c:pt>
                <c:pt idx="3395">
                  <c:v>4.0416646313921743E-4</c:v>
                </c:pt>
                <c:pt idx="3396">
                  <c:v>4.0404181031377404E-4</c:v>
                </c:pt>
                <c:pt idx="3397">
                  <c:v>4.0391726424325049E-4</c:v>
                </c:pt>
                <c:pt idx="3398">
                  <c:v>4.0379282485091049E-4</c:v>
                </c:pt>
                <c:pt idx="3399">
                  <c:v>4.0366849206004856E-4</c:v>
                </c:pt>
                <c:pt idx="3400">
                  <c:v>4.0354426579398956E-4</c:v>
                </c:pt>
                <c:pt idx="3401">
                  <c:v>4.0342014597608889E-4</c:v>
                </c:pt>
                <c:pt idx="3402">
                  <c:v>4.0329613252973278E-4</c:v>
                </c:pt>
                <c:pt idx="3403">
                  <c:v>4.0317222537833756E-4</c:v>
                </c:pt>
                <c:pt idx="3404">
                  <c:v>4.0304842444535075E-4</c:v>
                </c:pt>
                <c:pt idx="3405">
                  <c:v>4.0292472965425025E-4</c:v>
                </c:pt>
                <c:pt idx="3406">
                  <c:v>4.0280114092854476E-4</c:v>
                </c:pt>
                <c:pt idx="3407">
                  <c:v>4.0267765819177381E-4</c:v>
                </c:pt>
                <c:pt idx="3408">
                  <c:v>4.025542813675077E-4</c:v>
                </c:pt>
                <c:pt idx="3409">
                  <c:v>4.0243101037934742E-4</c:v>
                </c:pt>
                <c:pt idx="3410">
                  <c:v>4.0230784515092502E-4</c:v>
                </c:pt>
                <c:pt idx="3411">
                  <c:v>4.0218478560590345E-4</c:v>
                </c:pt>
                <c:pt idx="3412">
                  <c:v>4.0206183166797635E-4</c:v>
                </c:pt>
                <c:pt idx="3413">
                  <c:v>4.0193898326086879E-4</c:v>
                </c:pt>
                <c:pt idx="3414">
                  <c:v>4.0181624030833653E-4</c:v>
                </c:pt>
                <c:pt idx="3415">
                  <c:v>4.0169360273416635E-4</c:v>
                </c:pt>
                <c:pt idx="3416">
                  <c:v>4.0157107046217622E-4</c:v>
                </c:pt>
                <c:pt idx="3417">
                  <c:v>4.0144864341621527E-4</c:v>
                </c:pt>
                <c:pt idx="3418">
                  <c:v>4.0132632152016382E-4</c:v>
                </c:pt>
                <c:pt idx="3419">
                  <c:v>4.0118665372491984E-4</c:v>
                </c:pt>
                <c:pt idx="3420">
                  <c:v>4.0106455689392629E-4</c:v>
                </c:pt>
                <c:pt idx="3421">
                  <c:v>4.0094256497381182E-4</c:v>
                </c:pt>
                <c:pt idx="3422">
                  <c:v>4.0082067788858628E-4</c:v>
                </c:pt>
                <c:pt idx="3423">
                  <c:v>4.0069889556229035E-4</c:v>
                </c:pt>
                <c:pt idx="3424">
                  <c:v>4.005772179189967E-4</c:v>
                </c:pt>
                <c:pt idx="3425">
                  <c:v>4.0045564488280913E-4</c:v>
                </c:pt>
                <c:pt idx="3426">
                  <c:v>4.0033417637786275E-4</c:v>
                </c:pt>
                <c:pt idx="3427">
                  <c:v>4.0021281232832429E-4</c:v>
                </c:pt>
                <c:pt idx="3428">
                  <c:v>4.0009155265839191E-4</c:v>
                </c:pt>
                <c:pt idx="3429">
                  <c:v>3.9997039729229534E-4</c:v>
                </c:pt>
                <c:pt idx="3430">
                  <c:v>3.9984934615429595E-4</c:v>
                </c:pt>
                <c:pt idx="3431">
                  <c:v>3.9972839916868662E-4</c:v>
                </c:pt>
                <c:pt idx="3432">
                  <c:v>3.9960755625979182E-4</c:v>
                </c:pt>
                <c:pt idx="3433">
                  <c:v>3.9948681735196785E-4</c:v>
                </c:pt>
                <c:pt idx="3434">
                  <c:v>3.9936618236960261E-4</c:v>
                </c:pt>
                <c:pt idx="3435">
                  <c:v>3.9924565123711567E-4</c:v>
                </c:pt>
                <c:pt idx="3436">
                  <c:v>3.9912522387895862E-4</c:v>
                </c:pt>
                <c:pt idx="3437">
                  <c:v>3.9900490021961446E-4</c:v>
                </c:pt>
                <c:pt idx="3438">
                  <c:v>3.9888468018359842E-4</c:v>
                </c:pt>
                <c:pt idx="3439">
                  <c:v>3.9876456369545736E-4</c:v>
                </c:pt>
                <c:pt idx="3440">
                  <c:v>3.9864455067977009E-4</c:v>
                </c:pt>
                <c:pt idx="3441">
                  <c:v>3.9852464106114734E-4</c:v>
                </c:pt>
                <c:pt idx="3442">
                  <c:v>3.9840483476423185E-4</c:v>
                </c:pt>
                <c:pt idx="3443">
                  <c:v>3.9828513171369823E-4</c:v>
                </c:pt>
                <c:pt idx="3444">
                  <c:v>3.9816553183425331E-4</c:v>
                </c:pt>
                <c:pt idx="3445">
                  <c:v>3.9804603505063589E-4</c:v>
                </c:pt>
                <c:pt idx="3446">
                  <c:v>3.979266412876167E-4</c:v>
                </c:pt>
                <c:pt idx="3447">
                  <c:v>3.978073504699988E-4</c:v>
                </c:pt>
                <c:pt idx="3448">
                  <c:v>3.9768816252261743E-4</c:v>
                </c:pt>
                <c:pt idx="3449">
                  <c:v>3.975690773703398E-4</c:v>
                </c:pt>
                <c:pt idx="3450">
                  <c:v>3.9745009493806542E-4</c:v>
                </c:pt>
                <c:pt idx="3451">
                  <c:v>3.9733121515072613E-4</c:v>
                </c:pt>
                <c:pt idx="3452">
                  <c:v>3.9721243793328607E-4</c:v>
                </c:pt>
                <c:pt idx="3453">
                  <c:v>3.9709376321074141E-4</c:v>
                </c:pt>
                <c:pt idx="3454">
                  <c:v>3.9697519090812095E-4</c:v>
                </c:pt>
                <c:pt idx="3455">
                  <c:v>3.9685672095048574E-4</c:v>
                </c:pt>
                <c:pt idx="3456">
                  <c:v>3.9673835326292921E-4</c:v>
                </c:pt>
                <c:pt idx="3457">
                  <c:v>3.9662008777057724E-4</c:v>
                </c:pt>
                <c:pt idx="3458">
                  <c:v>3.9650192439858822E-4</c:v>
                </c:pt>
                <c:pt idx="3459">
                  <c:v>3.9638386307215291E-4</c:v>
                </c:pt>
                <c:pt idx="3460">
                  <c:v>3.9626590371649468E-4</c:v>
                </c:pt>
                <c:pt idx="3461">
                  <c:v>3.9614804625686935E-4</c:v>
                </c:pt>
                <c:pt idx="3462">
                  <c:v>3.9603029061856558E-4</c:v>
                </c:pt>
                <c:pt idx="3463">
                  <c:v>3.9591263672690417E-4</c:v>
                </c:pt>
                <c:pt idx="3464">
                  <c:v>3.9579508450723899E-4</c:v>
                </c:pt>
                <c:pt idx="3465">
                  <c:v>3.9567763388495628E-4</c:v>
                </c:pt>
                <c:pt idx="3466">
                  <c:v>3.9556028478547525E-4</c:v>
                </c:pt>
                <c:pt idx="3467">
                  <c:v>3.9544303713424754E-4</c:v>
                </c:pt>
                <c:pt idx="3468">
                  <c:v>3.9532589085675769E-4</c:v>
                </c:pt>
                <c:pt idx="3469">
                  <c:v>3.9520884587852302E-4</c:v>
                </c:pt>
                <c:pt idx="3470">
                  <c:v>3.9509190212509373E-4</c:v>
                </c:pt>
                <c:pt idx="3471">
                  <c:v>3.9495837597445501E-4</c:v>
                </c:pt>
                <c:pt idx="3472">
                  <c:v>3.9484164888077685E-4</c:v>
                </c:pt>
                <c:pt idx="3473">
                  <c:v>3.9472502277813253E-4</c:v>
                </c:pt>
                <c:pt idx="3474">
                  <c:v>3.9460849759220834E-4</c:v>
                </c:pt>
                <c:pt idx="3475">
                  <c:v>3.9449207324872358E-4</c:v>
                </c:pt>
                <c:pt idx="3476">
                  <c:v>3.9437574967343046E-4</c:v>
                </c:pt>
                <c:pt idx="3477">
                  <c:v>3.9425952679211437E-4</c:v>
                </c:pt>
                <c:pt idx="3478">
                  <c:v>3.941434045305935E-4</c:v>
                </c:pt>
                <c:pt idx="3479">
                  <c:v>3.9402738281471924E-4</c:v>
                </c:pt>
                <c:pt idx="3480">
                  <c:v>3.9391146157037604E-4</c:v>
                </c:pt>
                <c:pt idx="3481">
                  <c:v>3.9379564072348155E-4</c:v>
                </c:pt>
                <c:pt idx="3482">
                  <c:v>3.9367992019998638E-4</c:v>
                </c:pt>
                <c:pt idx="3483">
                  <c:v>3.935642999258745E-4</c:v>
                </c:pt>
                <c:pt idx="3484">
                  <c:v>3.9344877982716293E-4</c:v>
                </c:pt>
                <c:pt idx="3485">
                  <c:v>3.9333335982990209E-4</c:v>
                </c:pt>
                <c:pt idx="3486">
                  <c:v>3.9321803986017546E-4</c:v>
                </c:pt>
                <c:pt idx="3487">
                  <c:v>3.9310281984409988E-4</c:v>
                </c:pt>
                <c:pt idx="3488">
                  <c:v>3.9298769970782556E-4</c:v>
                </c:pt>
                <c:pt idx="3489">
                  <c:v>3.92872679377536E-4</c:v>
                </c:pt>
                <c:pt idx="3490">
                  <c:v>3.9275775877944805E-4</c:v>
                </c:pt>
                <c:pt idx="3491">
                  <c:v>3.9264293783981184E-4</c:v>
                </c:pt>
                <c:pt idx="3492">
                  <c:v>3.9252821648491117E-4</c:v>
                </c:pt>
                <c:pt idx="3493">
                  <c:v>3.9241359464106305E-4</c:v>
                </c:pt>
                <c:pt idx="3494">
                  <c:v>3.9229907223461795E-4</c:v>
                </c:pt>
                <c:pt idx="3495">
                  <c:v>3.9218464919195997E-4</c:v>
                </c:pt>
                <c:pt idx="3496">
                  <c:v>3.9207032543950667E-4</c:v>
                </c:pt>
                <c:pt idx="3497">
                  <c:v>3.9195610090370916E-4</c:v>
                </c:pt>
                <c:pt idx="3498">
                  <c:v>3.9184197551105196E-4</c:v>
                </c:pt>
                <c:pt idx="3499">
                  <c:v>3.9172794918805349E-4</c:v>
                </c:pt>
                <c:pt idx="3500">
                  <c:v>3.9161402186126549E-4</c:v>
                </c:pt>
                <c:pt idx="3501">
                  <c:v>3.9150019345727356E-4</c:v>
                </c:pt>
                <c:pt idx="3502">
                  <c:v>3.9138646390269672E-4</c:v>
                </c:pt>
                <c:pt idx="3503">
                  <c:v>3.9127283312418793E-4</c:v>
                </c:pt>
                <c:pt idx="3504">
                  <c:v>3.9115930104843377E-4</c:v>
                </c:pt>
                <c:pt idx="3505">
                  <c:v>3.910458676021544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